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2_Учет ОС\"/>
    </mc:Choice>
  </mc:AlternateContent>
  <bookViews>
    <workbookView xWindow="0" yWindow="0" windowWidth="28800" windowHeight="14235"/>
  </bookViews>
  <sheets>
    <sheet name="НН.ОС-1.1.Б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й">[11]ВспРасчОд!$594:$594</definedName>
    <definedName name="источник">" "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ОС-1.1.Б'!$A$1:$EQ$267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80" uniqueCount="110">
  <si>
    <t>УТВЕРЖДАЮ</t>
  </si>
  <si>
    <t>Руководитель организации-сдатчика</t>
  </si>
  <si>
    <t>Руководитель организации-получателя</t>
  </si>
  <si>
    <t>(должность)</t>
  </si>
  <si>
    <t>(подпись)</t>
  </si>
  <si>
    <t>(расшифровка подписи)</t>
  </si>
  <si>
    <t>«</t>
  </si>
  <si>
    <t>»</t>
  </si>
  <si>
    <t>г.</t>
  </si>
  <si>
    <t>М.П.</t>
  </si>
  <si>
    <t>Код</t>
  </si>
  <si>
    <t>Организация-получатель</t>
  </si>
  <si>
    <t>по ОКПО</t>
  </si>
  <si>
    <t xml:space="preserve">(наименование) </t>
  </si>
  <si>
    <t>(адрес, телефон, факс)</t>
  </si>
  <si>
    <t>(банковские реквизиты)</t>
  </si>
  <si>
    <t>(наименование структурного подразделения)</t>
  </si>
  <si>
    <t>Организация-сдатчик</t>
  </si>
  <si>
    <t>номер</t>
  </si>
  <si>
    <t>Основание для составления акта</t>
  </si>
  <si>
    <t>(приказ, распоряжение, договор (с указанием его вида, основных обязательств))</t>
  </si>
  <si>
    <t>дата</t>
  </si>
  <si>
    <t>Дата</t>
  </si>
  <si>
    <t>принятия к бухгалтерскому учету</t>
  </si>
  <si>
    <t>списания с бухгалтерского учета</t>
  </si>
  <si>
    <t>Счет, субсчет, код аналитического учета</t>
  </si>
  <si>
    <t xml:space="preserve"> Номер документа</t>
  </si>
  <si>
    <t>Дата составления</t>
  </si>
  <si>
    <t>Акт</t>
  </si>
  <si>
    <t>о приеме - передаче групп объектов основных средств</t>
  </si>
  <si>
    <t>(кроме зданий, сооружений)</t>
  </si>
  <si>
    <t>Цель передачи (назначение принимаемых объектов основных средств)</t>
  </si>
  <si>
    <t>Организация-изготовитель</t>
  </si>
  <si>
    <t>(наименование)</t>
  </si>
  <si>
    <t>Справочно:</t>
  </si>
  <si>
    <t>1. Участники долевой собственности</t>
  </si>
  <si>
    <t>2. Иностранная валюта</t>
  </si>
  <si>
    <t>(курс)</t>
  </si>
  <si>
    <t>(на дату)</t>
  </si>
  <si>
    <t>(сумма)</t>
  </si>
  <si>
    <t>3. Договор поставки</t>
  </si>
  <si>
    <t>(наименование поставщика)</t>
  </si>
  <si>
    <t>(номер)</t>
  </si>
  <si>
    <t>(дата)</t>
  </si>
  <si>
    <r>
      <t xml:space="preserve">2-я страница формы № </t>
    </r>
    <r>
      <rPr>
        <b/>
        <sz val="8"/>
        <rFont val="Tahoma"/>
        <family val="2"/>
        <charset val="204"/>
      </rPr>
      <t>НН.ОС-1.1.Б</t>
    </r>
  </si>
  <si>
    <t>№ п/п</t>
  </si>
  <si>
    <t>Объект</t>
  </si>
  <si>
    <t>наименование</t>
  </si>
  <si>
    <t>количество, 
шт.</t>
  </si>
  <si>
    <t>код ОКОФ</t>
  </si>
  <si>
    <t>выпуска
(год)</t>
  </si>
  <si>
    <t>ввода в эксплуатацию</t>
  </si>
  <si>
    <t>последнего капитального ремонта</t>
  </si>
  <si>
    <t>амортизаци-онной группы</t>
  </si>
  <si>
    <t>инвентарный</t>
  </si>
  <si>
    <t>заводской</t>
  </si>
  <si>
    <t>номенклатурный</t>
  </si>
  <si>
    <t>Комиссия по приему-передаче</t>
  </si>
  <si>
    <t>Председатель комиссии</t>
  </si>
  <si>
    <t>Члены комиссии</t>
  </si>
  <si>
    <t xml:space="preserve">Результат испытания на  </t>
  </si>
  <si>
    <t>Заключение комиссии:</t>
  </si>
  <si>
    <t>Приложение. Техническая документация</t>
  </si>
  <si>
    <t>Фактичес-кий срок эксплуа-тации
(лет, месяцев)</t>
  </si>
  <si>
    <t>Сумма начисленной амортизации,
руб. коп.</t>
  </si>
  <si>
    <t>Остаточная стоимость,
руб. коп.</t>
  </si>
  <si>
    <t>Стоимость приобретения (договорная стоимость),
руб. коп.</t>
  </si>
  <si>
    <t>Доля в праве общей собствен-ности,
%</t>
  </si>
  <si>
    <t>Первоначальная стоимость на дату принятия к бухгалтерскому учету,
руб. коп.</t>
  </si>
  <si>
    <t>Срок полезного использования</t>
  </si>
  <si>
    <t>Способ начисления амортизации</t>
  </si>
  <si>
    <t>Норма амортизации</t>
  </si>
  <si>
    <t>за единицу</t>
  </si>
  <si>
    <t>всего</t>
  </si>
  <si>
    <t>Итого:</t>
  </si>
  <si>
    <t>Х</t>
  </si>
  <si>
    <t>Объекты основных средств</t>
  </si>
  <si>
    <t>Сдал</t>
  </si>
  <si>
    <t>Табельный номер</t>
  </si>
  <si>
    <t>Отметка бухгалтерии:</t>
  </si>
  <si>
    <t>В инвентарной карточке (книге) учета объекта основных средств выбытие отмечено</t>
  </si>
  <si>
    <r>
      <t>Главный бухгалтер</t>
    </r>
    <r>
      <rPr>
        <sz val="10"/>
        <rFont val="Tahoma"/>
        <family val="2"/>
        <charset val="204"/>
      </rPr>
      <t>/</t>
    </r>
    <r>
      <rPr>
        <b/>
        <sz val="10"/>
        <rFont val="Tahoma"/>
        <family val="2"/>
        <charset val="204"/>
      </rPr>
      <t xml:space="preserve">
</t>
    </r>
    <r>
      <rPr>
        <sz val="10"/>
        <rFont val="Tahoma"/>
        <family val="2"/>
        <charset val="204"/>
      </rPr>
      <t>специалист бухгалтерской службы</t>
    </r>
  </si>
  <si>
    <r>
      <t xml:space="preserve">4-я страница формы № </t>
    </r>
    <r>
      <rPr>
        <b/>
        <sz val="8"/>
        <rFont val="Tahoma"/>
        <family val="2"/>
        <charset val="204"/>
      </rPr>
      <t>НН.ОС-1.1.Б</t>
    </r>
  </si>
  <si>
    <t>Краткая индивидуальная характеристика объекта</t>
  </si>
  <si>
    <t>Содержание драгоценных материалов (металлов, камней и т.д.)</t>
  </si>
  <si>
    <t>Примечание</t>
  </si>
  <si>
    <t>наименование драгоценных материалов</t>
  </si>
  <si>
    <t>номенклатурный номер</t>
  </si>
  <si>
    <t>ед. изм.</t>
  </si>
  <si>
    <t>коли-чество</t>
  </si>
  <si>
    <t>масса</t>
  </si>
  <si>
    <r>
      <rPr>
        <sz val="8"/>
        <rFont val="Tahoma"/>
        <family val="2"/>
        <charset val="204"/>
      </rPr>
      <t xml:space="preserve">5-я страница формы № </t>
    </r>
    <r>
      <rPr>
        <b/>
        <sz val="8"/>
        <rFont val="Tahoma"/>
        <family val="2"/>
        <charset val="204"/>
      </rPr>
      <t>НН.ОС-1.1.Б</t>
    </r>
  </si>
  <si>
    <t>Сведения о состоянии объеков основных средств на дату передачи (по МСФО)</t>
  </si>
  <si>
    <t>Дата ввода в эксплуатацию (первоначальная)</t>
  </si>
  <si>
    <t>Первоначальная стоимость на дату принятия к  учету,
руб. коп.</t>
  </si>
  <si>
    <t>Фактический срок эксплуатации (лет, месяцев)</t>
  </si>
  <si>
    <t>Сумма начисленной амортизации (износа),
руб. коп.</t>
  </si>
  <si>
    <t>Принял</t>
  </si>
  <si>
    <t>По доверенности от</t>
  </si>
  <si>
    <t>№</t>
  </si>
  <si>
    <t>,</t>
  </si>
  <si>
    <t>выданной</t>
  </si>
  <si>
    <t>(кем, кому (фамилия, имя, отчество))</t>
  </si>
  <si>
    <t>Объекты основных средств принял на ответственное хранение</t>
  </si>
  <si>
    <t xml:space="preserve">Отметка бухгалтерии об открытии </t>
  </si>
  <si>
    <t>инвентарной карточки учета объектов</t>
  </si>
  <si>
    <t>основных средств или записи в</t>
  </si>
  <si>
    <t>инвентарной книге</t>
  </si>
  <si>
    <t>вид имущества (движемое\ недвижемое</t>
  </si>
  <si>
    <r>
      <t xml:space="preserve">3-я страница </t>
    </r>
    <r>
      <rPr>
        <b/>
        <sz val="8"/>
        <rFont val="Tahoma"/>
        <family val="2"/>
        <charset val="204"/>
      </rPr>
      <t>формы № НН.ОС-1.1.Б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12"/>
      <name val="Tahoma"/>
      <family val="2"/>
      <charset val="204"/>
    </font>
    <font>
      <sz val="12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b/>
      <sz val="8"/>
      <name val="Tahoma"/>
      <family val="2"/>
      <charset val="204"/>
    </font>
    <font>
      <sz val="9"/>
      <name val="Tahoma"/>
      <family val="2"/>
      <charset val="204"/>
    </font>
    <font>
      <vertAlign val="superscript"/>
      <sz val="10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auto="1"/>
      </right>
      <top style="medium">
        <color indexed="64"/>
      </top>
      <bottom/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181">
    <xf numFmtId="0" fontId="0" fillId="0" borderId="0" xfId="0"/>
    <xf numFmtId="0" fontId="3" fillId="0" borderId="0" xfId="1" applyFont="1" applyFill="1"/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4" fillId="0" borderId="0" xfId="1" applyFont="1" applyFill="1" applyAlignment="1">
      <alignment horizontal="right"/>
    </xf>
    <xf numFmtId="0" fontId="3" fillId="0" borderId="0" xfId="1" applyFont="1" applyFill="1" applyBorder="1"/>
    <xf numFmtId="0" fontId="4" fillId="0" borderId="0" xfId="1" applyFont="1" applyFill="1" applyBorder="1"/>
    <xf numFmtId="0" fontId="3" fillId="0" borderId="0" xfId="1" applyFont="1" applyFill="1" applyAlignment="1">
      <alignment horizontal="center"/>
    </xf>
    <xf numFmtId="0" fontId="5" fillId="0" borderId="2" xfId="1" applyFont="1" applyFill="1" applyBorder="1" applyAlignment="1">
      <alignment vertical="top"/>
    </xf>
    <xf numFmtId="49" fontId="3" fillId="0" borderId="0" xfId="1" applyNumberFormat="1" applyFont="1" applyFill="1"/>
    <xf numFmtId="0" fontId="5" fillId="0" borderId="0" xfId="1" applyFont="1" applyFill="1"/>
    <xf numFmtId="0" fontId="3" fillId="0" borderId="0" xfId="1" applyFont="1" applyFill="1" applyAlignment="1">
      <alignment horizontal="right"/>
    </xf>
    <xf numFmtId="0" fontId="3" fillId="0" borderId="1" xfId="1" applyFont="1" applyFill="1" applyBorder="1"/>
    <xf numFmtId="0" fontId="3" fillId="0" borderId="4" xfId="1" applyFont="1" applyFill="1" applyBorder="1"/>
    <xf numFmtId="0" fontId="3" fillId="0" borderId="5" xfId="1" applyFont="1" applyFill="1" applyBorder="1"/>
    <xf numFmtId="0" fontId="3" fillId="0" borderId="5" xfId="1" applyFont="1" applyFill="1" applyBorder="1" applyAlignment="1">
      <alignment horizontal="right"/>
    </xf>
    <xf numFmtId="0" fontId="3" fillId="0" borderId="6" xfId="1" applyFont="1" applyFill="1" applyBorder="1"/>
    <xf numFmtId="0" fontId="4" fillId="0" borderId="0" xfId="1" applyFont="1" applyFill="1"/>
    <xf numFmtId="0" fontId="4" fillId="0" borderId="0" xfId="1" applyFont="1" applyFill="1" applyAlignment="1">
      <alignment horizontal="center"/>
    </xf>
    <xf numFmtId="0" fontId="7" fillId="0" borderId="0" xfId="1" applyFont="1" applyFill="1" applyAlignment="1">
      <alignment horizontal="left"/>
    </xf>
    <xf numFmtId="0" fontId="4" fillId="0" borderId="0" xfId="1" applyFont="1" applyFill="1" applyAlignment="1"/>
    <xf numFmtId="0" fontId="9" fillId="0" borderId="0" xfId="2" applyFont="1" applyAlignment="1"/>
    <xf numFmtId="49" fontId="3" fillId="0" borderId="0" xfId="1" applyNumberFormat="1" applyFont="1" applyFill="1" applyBorder="1" applyAlignment="1">
      <alignment horizontal="center"/>
    </xf>
    <xf numFmtId="49" fontId="3" fillId="0" borderId="0" xfId="1" applyNumberFormat="1" applyFont="1" applyFill="1" applyAlignment="1">
      <alignment horizontal="center"/>
    </xf>
    <xf numFmtId="0" fontId="5" fillId="0" borderId="0" xfId="1" applyFont="1" applyFill="1" applyBorder="1" applyAlignment="1">
      <alignment horizontal="center"/>
    </xf>
    <xf numFmtId="0" fontId="5" fillId="0" borderId="0" xfId="1" applyFont="1" applyFill="1" applyAlignment="1">
      <alignment vertical="center"/>
    </xf>
    <xf numFmtId="0" fontId="3" fillId="0" borderId="0" xfId="1" applyFont="1" applyFill="1" applyAlignment="1">
      <alignment vertical="center"/>
    </xf>
    <xf numFmtId="0" fontId="5" fillId="0" borderId="0" xfId="1" applyFont="1" applyFill="1" applyAlignment="1">
      <alignment horizontal="right" vertical="top"/>
    </xf>
    <xf numFmtId="0" fontId="3" fillId="0" borderId="5" xfId="1" applyFont="1" applyFill="1" applyBorder="1" applyAlignment="1"/>
    <xf numFmtId="0" fontId="3" fillId="0" borderId="0" xfId="1" applyFont="1" applyFill="1" applyBorder="1" applyAlignment="1"/>
    <xf numFmtId="0" fontId="3" fillId="0" borderId="0" xfId="1" applyFont="1" applyFill="1" applyAlignment="1">
      <alignment horizontal="center" vertical="top"/>
    </xf>
    <xf numFmtId="0" fontId="3" fillId="0" borderId="0" xfId="2" applyFont="1" applyFill="1" applyAlignment="1">
      <alignment wrapText="1"/>
    </xf>
    <xf numFmtId="0" fontId="3" fillId="0" borderId="0" xfId="1" applyFont="1" applyFill="1" applyAlignment="1">
      <alignment horizontal="right" vertical="top"/>
    </xf>
    <xf numFmtId="0" fontId="3" fillId="0" borderId="0" xfId="1" applyFont="1" applyFill="1" applyBorder="1" applyAlignment="1">
      <alignment horizontal="right"/>
    </xf>
    <xf numFmtId="49" fontId="3" fillId="0" borderId="0" xfId="1" applyNumberFormat="1" applyFont="1" applyFill="1" applyAlignment="1">
      <alignment horizontal="right"/>
    </xf>
    <xf numFmtId="49" fontId="3" fillId="0" borderId="1" xfId="1" applyNumberFormat="1" applyFont="1" applyFill="1" applyBorder="1" applyAlignment="1">
      <alignment horizontal="center"/>
    </xf>
    <xf numFmtId="49" fontId="3" fillId="0" borderId="0" xfId="1" applyNumberFormat="1" applyFont="1" applyFill="1" applyBorder="1" applyAlignment="1">
      <alignment horizontal="center" vertical="center"/>
    </xf>
    <xf numFmtId="49" fontId="3" fillId="0" borderId="5" xfId="1" applyNumberFormat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/>
    </xf>
    <xf numFmtId="0" fontId="11" fillId="0" borderId="30" xfId="1" applyFont="1" applyFill="1" applyBorder="1" applyAlignment="1">
      <alignment horizontal="center"/>
    </xf>
    <xf numFmtId="0" fontId="3" fillId="0" borderId="39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5" fillId="0" borderId="0" xfId="1" applyFont="1" applyFill="1" applyBorder="1" applyAlignment="1">
      <alignment horizontal="center" vertical="top"/>
    </xf>
    <xf numFmtId="0" fontId="5" fillId="0" borderId="0" xfId="1" applyFont="1" applyFill="1" applyBorder="1" applyAlignment="1">
      <alignment horizontal="center" vertical="center"/>
    </xf>
    <xf numFmtId="0" fontId="11" fillId="0" borderId="0" xfId="1" applyNumberFormat="1" applyFont="1" applyFill="1" applyBorder="1" applyAlignment="1">
      <alignment horizontal="center" vertical="center" wrapText="1"/>
    </xf>
    <xf numFmtId="0" fontId="11" fillId="0" borderId="0" xfId="1" applyFont="1" applyFill="1" applyBorder="1" applyAlignment="1">
      <alignment horizontal="center"/>
    </xf>
    <xf numFmtId="0" fontId="3" fillId="0" borderId="0" xfId="1" applyFont="1" applyFill="1" applyBorder="1" applyAlignment="1">
      <alignment wrapText="1"/>
    </xf>
    <xf numFmtId="0" fontId="11" fillId="0" borderId="0" xfId="1" applyFont="1" applyFill="1" applyBorder="1" applyAlignment="1">
      <alignment horizontal="center" vertical="center"/>
    </xf>
    <xf numFmtId="0" fontId="11" fillId="0" borderId="33" xfId="1" applyFont="1" applyFill="1" applyBorder="1" applyAlignment="1">
      <alignment horizontal="center"/>
    </xf>
    <xf numFmtId="0" fontId="4" fillId="0" borderId="0" xfId="2" applyFont="1" applyFill="1" applyAlignment="1">
      <alignment horizontal="right" wrapText="1"/>
    </xf>
    <xf numFmtId="0" fontId="3" fillId="0" borderId="1" xfId="1" applyFont="1" applyFill="1" applyBorder="1" applyAlignment="1">
      <alignment horizontal="center"/>
    </xf>
    <xf numFmtId="0" fontId="3" fillId="0" borderId="0" xfId="1" applyFont="1" applyFill="1" applyBorder="1" applyAlignment="1">
      <alignment vertical="top" wrapText="1"/>
    </xf>
    <xf numFmtId="0" fontId="3" fillId="0" borderId="0" xfId="2" applyFont="1" applyFill="1" applyBorder="1" applyAlignment="1">
      <alignment vertical="top" wrapText="1"/>
    </xf>
    <xf numFmtId="0" fontId="3" fillId="0" borderId="0" xfId="2" applyFont="1" applyFill="1" applyAlignment="1">
      <alignment vertical="top" wrapText="1"/>
    </xf>
    <xf numFmtId="0" fontId="5" fillId="0" borderId="2" xfId="1" applyFont="1" applyFill="1" applyBorder="1" applyAlignment="1">
      <alignment horizontal="center" vertical="top"/>
    </xf>
    <xf numFmtId="49" fontId="3" fillId="0" borderId="1" xfId="1" applyNumberFormat="1" applyFont="1" applyFill="1" applyBorder="1" applyAlignment="1">
      <alignment horizontal="center"/>
    </xf>
    <xf numFmtId="49" fontId="3" fillId="0" borderId="0" xfId="1" applyNumberFormat="1" applyFont="1" applyFill="1" applyAlignment="1">
      <alignment horizontal="right"/>
    </xf>
    <xf numFmtId="49" fontId="3" fillId="0" borderId="1" xfId="1" applyNumberFormat="1" applyFont="1" applyFill="1" applyBorder="1" applyAlignment="1">
      <alignment horizontal="left"/>
    </xf>
    <xf numFmtId="49" fontId="3" fillId="0" borderId="4" xfId="1" applyNumberFormat="1" applyFont="1" applyFill="1" applyBorder="1" applyAlignment="1">
      <alignment horizontal="center"/>
    </xf>
    <xf numFmtId="49" fontId="3" fillId="0" borderId="5" xfId="1" applyNumberFormat="1" applyFont="1" applyFill="1" applyBorder="1" applyAlignment="1">
      <alignment horizontal="center"/>
    </xf>
    <xf numFmtId="49" fontId="3" fillId="0" borderId="6" xfId="1" applyNumberFormat="1" applyFont="1" applyFill="1" applyBorder="1" applyAlignment="1">
      <alignment horizontal="center"/>
    </xf>
    <xf numFmtId="0" fontId="3" fillId="0" borderId="1" xfId="1" applyFont="1" applyFill="1" applyBorder="1"/>
    <xf numFmtId="0" fontId="3" fillId="0" borderId="2" xfId="1" applyFont="1" applyFill="1" applyBorder="1" applyAlignment="1">
      <alignment horizontal="center"/>
    </xf>
    <xf numFmtId="0" fontId="4" fillId="0" borderId="2" xfId="1" applyFont="1" applyFill="1" applyBorder="1" applyAlignment="1">
      <alignment horizontal="right"/>
    </xf>
    <xf numFmtId="0" fontId="4" fillId="0" borderId="8" xfId="1" applyFont="1" applyFill="1" applyBorder="1" applyAlignment="1">
      <alignment horizontal="right"/>
    </xf>
    <xf numFmtId="0" fontId="3" fillId="0" borderId="3" xfId="1" applyFont="1" applyFill="1" applyBorder="1" applyAlignment="1">
      <alignment horizontal="center"/>
    </xf>
    <xf numFmtId="0" fontId="4" fillId="0" borderId="3" xfId="1" applyFont="1" applyFill="1" applyBorder="1" applyAlignment="1">
      <alignment horizontal="center"/>
    </xf>
    <xf numFmtId="0" fontId="3" fillId="0" borderId="4" xfId="1" applyFont="1" applyFill="1" applyBorder="1" applyAlignment="1">
      <alignment horizontal="center"/>
    </xf>
    <xf numFmtId="0" fontId="3" fillId="0" borderId="5" xfId="1" applyFont="1" applyFill="1" applyBorder="1" applyAlignment="1">
      <alignment horizontal="center"/>
    </xf>
    <xf numFmtId="0" fontId="3" fillId="0" borderId="6" xfId="1" applyFont="1" applyFill="1" applyBorder="1" applyAlignment="1">
      <alignment horizontal="center"/>
    </xf>
    <xf numFmtId="0" fontId="3" fillId="0" borderId="39" xfId="1" applyFont="1" applyFill="1" applyBorder="1" applyAlignment="1">
      <alignment horizontal="center"/>
    </xf>
    <xf numFmtId="0" fontId="11" fillId="0" borderId="40" xfId="1" applyFont="1" applyFill="1" applyBorder="1" applyAlignment="1">
      <alignment horizontal="center" vertical="center"/>
    </xf>
    <xf numFmtId="0" fontId="11" fillId="0" borderId="41" xfId="1" applyFont="1" applyFill="1" applyBorder="1" applyAlignment="1">
      <alignment horizontal="center" vertical="center"/>
    </xf>
    <xf numFmtId="0" fontId="11" fillId="0" borderId="42" xfId="1" applyFont="1" applyFill="1" applyBorder="1" applyAlignment="1">
      <alignment horizontal="center" vertical="center"/>
    </xf>
    <xf numFmtId="0" fontId="3" fillId="0" borderId="3" xfId="1" applyFont="1" applyFill="1" applyBorder="1" applyAlignment="1">
      <alignment wrapText="1"/>
    </xf>
    <xf numFmtId="0" fontId="11" fillId="0" borderId="11" xfId="1" applyNumberFormat="1" applyFont="1" applyFill="1" applyBorder="1" applyAlignment="1">
      <alignment horizontal="center" vertical="center" wrapText="1"/>
    </xf>
    <xf numFmtId="0" fontId="11" fillId="0" borderId="12" xfId="1" applyNumberFormat="1" applyFont="1" applyFill="1" applyBorder="1" applyAlignment="1">
      <alignment horizontal="center" vertical="center" wrapText="1"/>
    </xf>
    <xf numFmtId="0" fontId="11" fillId="0" borderId="13" xfId="1" applyNumberFormat="1" applyFont="1" applyFill="1" applyBorder="1" applyAlignment="1">
      <alignment horizontal="center" vertical="center" wrapText="1"/>
    </xf>
    <xf numFmtId="0" fontId="11" fillId="0" borderId="20" xfId="1" applyNumberFormat="1" applyFont="1" applyFill="1" applyBorder="1" applyAlignment="1">
      <alignment horizontal="center" vertical="center" wrapText="1"/>
    </xf>
    <xf numFmtId="0" fontId="11" fillId="0" borderId="21" xfId="1" applyNumberFormat="1" applyFont="1" applyFill="1" applyBorder="1" applyAlignment="1">
      <alignment horizontal="center" vertical="center" wrapText="1"/>
    </xf>
    <xf numFmtId="0" fontId="11" fillId="0" borderId="22" xfId="1" applyNumberFormat="1" applyFont="1" applyFill="1" applyBorder="1" applyAlignment="1">
      <alignment horizontal="center" vertical="center" wrapText="1"/>
    </xf>
    <xf numFmtId="0" fontId="11" fillId="0" borderId="34" xfId="1" applyNumberFormat="1" applyFont="1" applyFill="1" applyBorder="1" applyAlignment="1">
      <alignment horizontal="center" vertical="center" wrapText="1"/>
    </xf>
    <xf numFmtId="0" fontId="11" fillId="0" borderId="23" xfId="1" applyNumberFormat="1" applyFont="1" applyFill="1" applyBorder="1" applyAlignment="1">
      <alignment horizontal="center" vertical="center" wrapText="1"/>
    </xf>
    <xf numFmtId="0" fontId="11" fillId="0" borderId="38" xfId="1" applyNumberFormat="1" applyFont="1" applyFill="1" applyBorder="1" applyAlignment="1">
      <alignment horizontal="center" vertical="center" wrapText="1"/>
    </xf>
    <xf numFmtId="0" fontId="11" fillId="0" borderId="28" xfId="1" applyNumberFormat="1" applyFont="1" applyFill="1" applyBorder="1" applyAlignment="1">
      <alignment horizontal="center" vertical="center" wrapText="1"/>
    </xf>
    <xf numFmtId="0" fontId="3" fillId="0" borderId="3" xfId="1" applyFont="1" applyFill="1" applyBorder="1" applyAlignment="1">
      <alignment horizontal="left" wrapText="1"/>
    </xf>
    <xf numFmtId="49" fontId="3" fillId="0" borderId="3" xfId="1" applyNumberFormat="1" applyFont="1" applyFill="1" applyBorder="1" applyAlignment="1">
      <alignment horizontal="center"/>
    </xf>
    <xf numFmtId="0" fontId="11" fillId="0" borderId="41" xfId="1" applyFont="1" applyFill="1" applyBorder="1" applyAlignment="1">
      <alignment horizontal="center"/>
    </xf>
    <xf numFmtId="0" fontId="11" fillId="0" borderId="42" xfId="1" applyFont="1" applyFill="1" applyBorder="1" applyAlignment="1">
      <alignment horizontal="center"/>
    </xf>
    <xf numFmtId="0" fontId="3" fillId="0" borderId="39" xfId="1" applyFont="1" applyFill="1" applyBorder="1" applyAlignment="1">
      <alignment horizontal="left" wrapText="1"/>
    </xf>
    <xf numFmtId="49" fontId="3" fillId="0" borderId="39" xfId="1" applyNumberFormat="1" applyFont="1" applyFill="1" applyBorder="1" applyAlignment="1">
      <alignment horizontal="center"/>
    </xf>
    <xf numFmtId="0" fontId="3" fillId="0" borderId="39" xfId="1" applyFont="1" applyFill="1" applyBorder="1" applyAlignment="1">
      <alignment wrapText="1"/>
    </xf>
    <xf numFmtId="0" fontId="11" fillId="0" borderId="40" xfId="1" applyFont="1" applyFill="1" applyBorder="1" applyAlignment="1">
      <alignment horizontal="center"/>
    </xf>
    <xf numFmtId="0" fontId="12" fillId="0" borderId="2" xfId="1" applyFont="1" applyFill="1" applyBorder="1" applyAlignment="1">
      <alignment horizontal="center" vertical="top"/>
    </xf>
    <xf numFmtId="0" fontId="11" fillId="0" borderId="35" xfId="1" applyNumberFormat="1" applyFont="1" applyFill="1" applyBorder="1" applyAlignment="1">
      <alignment horizontal="center" vertical="center" wrapText="1"/>
    </xf>
    <xf numFmtId="0" fontId="11" fillId="0" borderId="36" xfId="1" applyNumberFormat="1" applyFont="1" applyFill="1" applyBorder="1" applyAlignment="1">
      <alignment horizontal="center" vertical="center" wrapText="1"/>
    </xf>
    <xf numFmtId="0" fontId="11" fillId="0" borderId="37" xfId="1" applyNumberFormat="1" applyFont="1" applyFill="1" applyBorder="1" applyAlignment="1">
      <alignment horizontal="center" vertical="center" wrapText="1"/>
    </xf>
    <xf numFmtId="0" fontId="11" fillId="0" borderId="24" xfId="1" applyNumberFormat="1" applyFont="1" applyFill="1" applyBorder="1" applyAlignment="1">
      <alignment horizontal="center" vertical="center" wrapText="1"/>
    </xf>
    <xf numFmtId="0" fontId="11" fillId="0" borderId="25" xfId="1" applyNumberFormat="1" applyFont="1" applyFill="1" applyBorder="1" applyAlignment="1">
      <alignment horizontal="center" vertical="center" wrapText="1"/>
    </xf>
    <xf numFmtId="0" fontId="11" fillId="0" borderId="26" xfId="1" applyNumberFormat="1" applyFont="1" applyFill="1" applyBorder="1" applyAlignment="1">
      <alignment horizontal="center" vertical="center" wrapText="1"/>
    </xf>
    <xf numFmtId="0" fontId="3" fillId="0" borderId="4" xfId="1" applyFont="1" applyFill="1" applyBorder="1" applyAlignment="1">
      <alignment horizontal="left" wrapText="1"/>
    </xf>
    <xf numFmtId="0" fontId="3" fillId="0" borderId="5" xfId="1" applyFont="1" applyFill="1" applyBorder="1" applyAlignment="1">
      <alignment horizontal="left" wrapText="1"/>
    </xf>
    <xf numFmtId="0" fontId="3" fillId="0" borderId="6" xfId="1" applyFont="1" applyFill="1" applyBorder="1" applyAlignment="1">
      <alignment horizontal="left" wrapText="1"/>
    </xf>
    <xf numFmtId="49" fontId="3" fillId="0" borderId="9" xfId="1" applyNumberFormat="1" applyFont="1" applyFill="1" applyBorder="1" applyAlignment="1">
      <alignment horizontal="center"/>
    </xf>
    <xf numFmtId="49" fontId="3" fillId="0" borderId="10" xfId="1" applyNumberFormat="1" applyFont="1" applyFill="1" applyBorder="1" applyAlignment="1">
      <alignment horizontal="center"/>
    </xf>
    <xf numFmtId="0" fontId="11" fillId="0" borderId="32" xfId="1" applyFont="1" applyFill="1" applyBorder="1" applyAlignment="1">
      <alignment horizontal="center"/>
    </xf>
    <xf numFmtId="0" fontId="11" fillId="0" borderId="30" xfId="1" applyFont="1" applyFill="1" applyBorder="1" applyAlignment="1">
      <alignment horizontal="center"/>
    </xf>
    <xf numFmtId="0" fontId="11" fillId="0" borderId="31" xfId="1" applyFont="1" applyFill="1" applyBorder="1" applyAlignment="1">
      <alignment horizontal="center"/>
    </xf>
    <xf numFmtId="0" fontId="11" fillId="0" borderId="33" xfId="1" applyFont="1" applyFill="1" applyBorder="1" applyAlignment="1">
      <alignment horizontal="center"/>
    </xf>
    <xf numFmtId="0" fontId="3" fillId="0" borderId="9" xfId="1" applyFont="1" applyFill="1" applyBorder="1" applyAlignment="1">
      <alignment horizontal="left" wrapText="1"/>
    </xf>
    <xf numFmtId="0" fontId="3" fillId="0" borderId="1" xfId="1" applyFont="1" applyFill="1" applyBorder="1" applyAlignment="1">
      <alignment horizontal="left" wrapText="1"/>
    </xf>
    <xf numFmtId="0" fontId="3" fillId="0" borderId="10" xfId="1" applyFont="1" applyFill="1" applyBorder="1" applyAlignment="1">
      <alignment horizontal="left" wrapText="1"/>
    </xf>
    <xf numFmtId="0" fontId="11" fillId="0" borderId="24" xfId="1" applyFont="1" applyFill="1" applyBorder="1" applyAlignment="1">
      <alignment horizontal="center" vertical="center" wrapText="1"/>
    </xf>
    <xf numFmtId="0" fontId="11" fillId="0" borderId="25" xfId="1" applyFont="1" applyFill="1" applyBorder="1" applyAlignment="1">
      <alignment horizontal="center" vertical="center" wrapText="1"/>
    </xf>
    <xf numFmtId="0" fontId="11" fillId="0" borderId="26" xfId="1" applyFont="1" applyFill="1" applyBorder="1" applyAlignment="1">
      <alignment horizontal="center" vertical="center" wrapText="1"/>
    </xf>
    <xf numFmtId="0" fontId="11" fillId="0" borderId="29" xfId="1" applyFont="1" applyFill="1" applyBorder="1" applyAlignment="1">
      <alignment horizontal="center"/>
    </xf>
    <xf numFmtId="0" fontId="11" fillId="0" borderId="11" xfId="1" applyFont="1" applyFill="1" applyBorder="1" applyAlignment="1">
      <alignment horizontal="center" vertical="center" wrapText="1"/>
    </xf>
    <xf numFmtId="0" fontId="11" fillId="0" borderId="12" xfId="1" applyFont="1" applyFill="1" applyBorder="1" applyAlignment="1">
      <alignment horizontal="center" vertical="center" wrapText="1"/>
    </xf>
    <xf numFmtId="0" fontId="11" fillId="0" borderId="13" xfId="1" applyFont="1" applyFill="1" applyBorder="1" applyAlignment="1">
      <alignment horizontal="center" vertical="center" wrapText="1"/>
    </xf>
    <xf numFmtId="0" fontId="11" fillId="0" borderId="16" xfId="1" applyFont="1" applyFill="1" applyBorder="1" applyAlignment="1">
      <alignment horizontal="center" vertical="center" wrapText="1"/>
    </xf>
    <xf numFmtId="0" fontId="11" fillId="0" borderId="0" xfId="1" applyFont="1" applyFill="1" applyBorder="1" applyAlignment="1">
      <alignment horizontal="center" vertical="center" wrapText="1"/>
    </xf>
    <xf numFmtId="0" fontId="11" fillId="0" borderId="17" xfId="1" applyFont="1" applyFill="1" applyBorder="1" applyAlignment="1">
      <alignment horizontal="center" vertical="center" wrapText="1"/>
    </xf>
    <xf numFmtId="0" fontId="11" fillId="0" borderId="20" xfId="1" applyFont="1" applyFill="1" applyBorder="1" applyAlignment="1">
      <alignment horizontal="center" vertical="center" wrapText="1"/>
    </xf>
    <xf numFmtId="0" fontId="11" fillId="0" borderId="21" xfId="1" applyFont="1" applyFill="1" applyBorder="1" applyAlignment="1">
      <alignment horizontal="center" vertical="center" wrapText="1"/>
    </xf>
    <xf numFmtId="0" fontId="11" fillId="0" borderId="22" xfId="1" applyFont="1" applyFill="1" applyBorder="1" applyAlignment="1">
      <alignment horizontal="center" vertical="center" wrapText="1"/>
    </xf>
    <xf numFmtId="0" fontId="11" fillId="0" borderId="14" xfId="1" applyFont="1" applyFill="1" applyBorder="1" applyAlignment="1">
      <alignment horizontal="center" vertical="center" wrapText="1"/>
    </xf>
    <xf numFmtId="0" fontId="11" fillId="0" borderId="14" xfId="2" applyFont="1" applyFill="1" applyBorder="1" applyAlignment="1">
      <alignment vertical="center"/>
    </xf>
    <xf numFmtId="0" fontId="11" fillId="0" borderId="15" xfId="2" applyFont="1" applyFill="1" applyBorder="1" applyAlignment="1">
      <alignment vertical="center"/>
    </xf>
    <xf numFmtId="0" fontId="11" fillId="0" borderId="18" xfId="1" applyFont="1" applyFill="1" applyBorder="1" applyAlignment="1">
      <alignment horizontal="center" vertical="center" wrapText="1"/>
    </xf>
    <xf numFmtId="0" fontId="11" fillId="0" borderId="23" xfId="1" applyFont="1" applyFill="1" applyBorder="1" applyAlignment="1">
      <alignment horizontal="center" vertical="center" wrapText="1"/>
    </xf>
    <xf numFmtId="0" fontId="11" fillId="0" borderId="9" xfId="1" applyFont="1" applyFill="1" applyBorder="1" applyAlignment="1">
      <alignment horizontal="center" vertical="center" wrapText="1"/>
    </xf>
    <xf numFmtId="0" fontId="11" fillId="0" borderId="1" xfId="1" applyFont="1" applyFill="1" applyBorder="1" applyAlignment="1">
      <alignment horizontal="center" vertical="center" wrapText="1"/>
    </xf>
    <xf numFmtId="0" fontId="11" fillId="0" borderId="1" xfId="2" applyFont="1" applyFill="1" applyBorder="1" applyAlignment="1">
      <alignment vertical="center"/>
    </xf>
    <xf numFmtId="0" fontId="11" fillId="0" borderId="3" xfId="1" applyFont="1" applyFill="1" applyBorder="1" applyAlignment="1">
      <alignment horizontal="center" vertical="center" wrapText="1"/>
    </xf>
    <xf numFmtId="0" fontId="11" fillId="0" borderId="3" xfId="2" applyFont="1" applyFill="1" applyBorder="1" applyAlignment="1">
      <alignment vertical="center"/>
    </xf>
    <xf numFmtId="0" fontId="11" fillId="0" borderId="27" xfId="2" applyFont="1" applyFill="1" applyBorder="1" applyAlignment="1">
      <alignment vertical="center"/>
    </xf>
    <xf numFmtId="0" fontId="11" fillId="0" borderId="7" xfId="1" applyFont="1" applyFill="1" applyBorder="1" applyAlignment="1">
      <alignment horizontal="center" vertical="center" wrapText="1"/>
    </xf>
    <xf numFmtId="0" fontId="11" fillId="0" borderId="2" xfId="1" applyFont="1" applyFill="1" applyBorder="1" applyAlignment="1">
      <alignment horizontal="center" vertical="center" wrapText="1"/>
    </xf>
    <xf numFmtId="0" fontId="11" fillId="0" borderId="8" xfId="1" applyFont="1" applyFill="1" applyBorder="1" applyAlignment="1">
      <alignment horizontal="center" vertical="center" wrapText="1"/>
    </xf>
    <xf numFmtId="0" fontId="11" fillId="0" borderId="19" xfId="1" applyFont="1" applyFill="1" applyBorder="1" applyAlignment="1">
      <alignment horizontal="center" vertical="center" wrapText="1"/>
    </xf>
    <xf numFmtId="0" fontId="11" fillId="0" borderId="28" xfId="1" applyFont="1" applyFill="1" applyBorder="1" applyAlignment="1">
      <alignment horizontal="center" vertical="center" wrapText="1"/>
    </xf>
    <xf numFmtId="0" fontId="3" fillId="0" borderId="0" xfId="1" applyFont="1" applyFill="1" applyBorder="1" applyAlignment="1">
      <alignment horizontal="center"/>
    </xf>
    <xf numFmtId="0" fontId="5" fillId="0" borderId="2" xfId="1" applyFont="1" applyFill="1" applyBorder="1" applyAlignment="1">
      <alignment horizontal="center" vertical="center"/>
    </xf>
    <xf numFmtId="0" fontId="3" fillId="0" borderId="0" xfId="1" applyFont="1" applyFill="1" applyBorder="1" applyAlignment="1">
      <alignment horizontal="center" vertical="center"/>
    </xf>
    <xf numFmtId="0" fontId="5" fillId="0" borderId="2" xfId="1" applyFont="1" applyFill="1" applyBorder="1" applyAlignment="1">
      <alignment horizontal="center"/>
    </xf>
    <xf numFmtId="0" fontId="11" fillId="0" borderId="35" xfId="1" applyFont="1" applyFill="1" applyBorder="1" applyAlignment="1">
      <alignment horizontal="center" vertical="center" wrapText="1"/>
    </xf>
    <xf numFmtId="0" fontId="11" fillId="0" borderId="36" xfId="1" applyFont="1" applyFill="1" applyBorder="1" applyAlignment="1">
      <alignment horizontal="center" vertical="center" wrapText="1"/>
    </xf>
    <xf numFmtId="0" fontId="11" fillId="0" borderId="37" xfId="1" applyFont="1" applyFill="1" applyBorder="1" applyAlignment="1">
      <alignment horizontal="center" vertical="center" wrapText="1"/>
    </xf>
    <xf numFmtId="0" fontId="11" fillId="0" borderId="43" xfId="2" applyFont="1" applyFill="1" applyBorder="1" applyAlignment="1">
      <alignment horizontal="center" vertical="center" wrapText="1"/>
    </xf>
    <xf numFmtId="0" fontId="11" fillId="0" borderId="41" xfId="2" applyFont="1" applyFill="1" applyBorder="1" applyAlignment="1">
      <alignment horizontal="center" vertical="center" wrapText="1"/>
    </xf>
    <xf numFmtId="0" fontId="3" fillId="0" borderId="5" xfId="1" applyFont="1" applyFill="1" applyBorder="1"/>
    <xf numFmtId="0" fontId="5" fillId="0" borderId="3" xfId="1" applyFont="1" applyFill="1" applyBorder="1" applyAlignment="1">
      <alignment horizontal="center" vertical="center"/>
    </xf>
    <xf numFmtId="0" fontId="7" fillId="0" borderId="0" xfId="1" applyFont="1" applyFill="1" applyBorder="1" applyAlignment="1">
      <alignment horizontal="right"/>
    </xf>
    <xf numFmtId="0" fontId="8" fillId="0" borderId="0" xfId="2" applyFont="1" applyAlignment="1"/>
    <xf numFmtId="49" fontId="4" fillId="0" borderId="3" xfId="1" applyNumberFormat="1" applyFont="1" applyFill="1" applyBorder="1" applyAlignment="1">
      <alignment horizontal="center"/>
    </xf>
    <xf numFmtId="0" fontId="6" fillId="0" borderId="2" xfId="1" applyFont="1" applyFill="1" applyBorder="1" applyAlignment="1">
      <alignment horizontal="center" vertical="top"/>
    </xf>
    <xf numFmtId="0" fontId="6" fillId="0" borderId="8" xfId="1" applyFont="1" applyFill="1" applyBorder="1" applyAlignment="1">
      <alignment horizontal="center" vertical="top"/>
    </xf>
    <xf numFmtId="0" fontId="3" fillId="0" borderId="7" xfId="1" applyFont="1" applyFill="1" applyBorder="1" applyAlignment="1">
      <alignment horizontal="center" vertical="center"/>
    </xf>
    <xf numFmtId="0" fontId="3" fillId="0" borderId="2" xfId="1" applyFont="1" applyFill="1" applyBorder="1" applyAlignment="1">
      <alignment horizontal="center" vertical="center"/>
    </xf>
    <xf numFmtId="0" fontId="3" fillId="0" borderId="8" xfId="1" applyFont="1" applyFill="1" applyBorder="1" applyAlignment="1">
      <alignment horizontal="center" vertical="center"/>
    </xf>
    <xf numFmtId="0" fontId="3" fillId="0" borderId="9" xfId="1" applyFont="1" applyFill="1" applyBorder="1" applyAlignment="1">
      <alignment horizontal="center" vertical="center"/>
    </xf>
    <xf numFmtId="0" fontId="3" fillId="0" borderId="1" xfId="1" applyFont="1" applyFill="1" applyBorder="1" applyAlignment="1">
      <alignment horizontal="center" vertical="center"/>
    </xf>
    <xf numFmtId="0" fontId="3" fillId="0" borderId="10" xfId="1" applyFont="1" applyFill="1" applyBorder="1" applyAlignment="1">
      <alignment horizontal="center" vertical="center"/>
    </xf>
    <xf numFmtId="49" fontId="3" fillId="0" borderId="7" xfId="1" applyNumberFormat="1" applyFont="1" applyFill="1" applyBorder="1" applyAlignment="1">
      <alignment horizontal="center" vertical="center"/>
    </xf>
    <xf numFmtId="49" fontId="3" fillId="0" borderId="2" xfId="1" applyNumberFormat="1" applyFont="1" applyFill="1" applyBorder="1" applyAlignment="1">
      <alignment horizontal="center" vertical="center"/>
    </xf>
    <xf numFmtId="49" fontId="3" fillId="0" borderId="8" xfId="1" applyNumberFormat="1" applyFont="1" applyFill="1" applyBorder="1" applyAlignment="1">
      <alignment horizontal="center" vertical="center"/>
    </xf>
    <xf numFmtId="49" fontId="3" fillId="0" borderId="9" xfId="1" applyNumberFormat="1" applyFont="1" applyFill="1" applyBorder="1" applyAlignment="1">
      <alignment horizontal="center" vertical="center"/>
    </xf>
    <xf numFmtId="49" fontId="3" fillId="0" borderId="1" xfId="1" applyNumberFormat="1" applyFont="1" applyFill="1" applyBorder="1" applyAlignment="1">
      <alignment horizontal="center" vertical="center"/>
    </xf>
    <xf numFmtId="49" fontId="3" fillId="0" borderId="10" xfId="1" applyNumberFormat="1" applyFont="1" applyFill="1" applyBorder="1" applyAlignment="1">
      <alignment horizontal="center" vertical="center"/>
    </xf>
    <xf numFmtId="0" fontId="3" fillId="0" borderId="10" xfId="1" applyFont="1" applyFill="1" applyBorder="1"/>
    <xf numFmtId="49" fontId="3" fillId="0" borderId="4" xfId="1" applyNumberFormat="1" applyFont="1" applyFill="1" applyBorder="1" applyAlignment="1">
      <alignment horizontal="center" vertical="center"/>
    </xf>
    <xf numFmtId="49" fontId="3" fillId="0" borderId="5" xfId="1" applyNumberFormat="1" applyFont="1" applyFill="1" applyBorder="1" applyAlignment="1">
      <alignment horizontal="center" vertical="center"/>
    </xf>
    <xf numFmtId="49" fontId="3" fillId="0" borderId="6" xfId="1" applyNumberFormat="1" applyFont="1" applyFill="1" applyBorder="1" applyAlignment="1">
      <alignment horizontal="center" vertical="center"/>
    </xf>
    <xf numFmtId="49" fontId="3" fillId="0" borderId="0" xfId="1" applyNumberFormat="1" applyFont="1" applyFill="1" applyBorder="1" applyAlignment="1">
      <alignment horizontal="center" vertical="center"/>
    </xf>
    <xf numFmtId="49" fontId="3" fillId="0" borderId="3" xfId="1" applyNumberFormat="1" applyFont="1" applyFill="1" applyBorder="1" applyAlignment="1">
      <alignment horizontal="center" vertical="center"/>
    </xf>
    <xf numFmtId="0" fontId="3" fillId="0" borderId="2" xfId="1" applyFont="1" applyFill="1" applyBorder="1" applyAlignment="1">
      <alignment horizontal="right"/>
    </xf>
    <xf numFmtId="0" fontId="3" fillId="0" borderId="0" xfId="1" applyFont="1" applyFill="1" applyBorder="1" applyAlignment="1">
      <alignment horizontal="right"/>
    </xf>
    <xf numFmtId="0" fontId="3" fillId="0" borderId="0" xfId="1" applyFont="1" applyFill="1" applyAlignment="1">
      <alignment horizontal="right"/>
    </xf>
    <xf numFmtId="0" fontId="11" fillId="0" borderId="44" xfId="1" applyNumberFormat="1" applyFont="1" applyFill="1" applyBorder="1" applyAlignment="1">
      <alignment horizontal="center" vertical="center" wrapText="1"/>
    </xf>
    <xf numFmtId="0" fontId="11" fillId="0" borderId="41" xfId="1" applyNumberFormat="1" applyFont="1" applyFill="1" applyBorder="1" applyAlignment="1">
      <alignment horizontal="center" vertical="center" wrapText="1"/>
    </xf>
    <xf numFmtId="0" fontId="5" fillId="0" borderId="21" xfId="1" applyFont="1" applyFill="1" applyBorder="1" applyAlignment="1">
      <alignment horizontal="right"/>
    </xf>
  </cellXfs>
  <cellStyles count="3">
    <cellStyle name="Normal 3" xfId="1"/>
    <cellStyle name="Обычный" xfId="0" builtinId="0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3</xdr:col>
      <xdr:colOff>19052</xdr:colOff>
      <xdr:row>0</xdr:row>
      <xdr:rowOff>42862</xdr:rowOff>
    </xdr:from>
    <xdr:ext cx="2986725" cy="566470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181227" y="42862"/>
          <a:ext cx="2986725" cy="566470"/>
        </a:xfrm>
        <a:prstGeom prst="rect">
          <a:avLst/>
        </a:prstGeom>
      </xdr:spPr>
    </xdr:pic>
    <xdr:clientData/>
  </xdr:oneCellAnchor>
  <xdr:twoCellAnchor>
    <xdr:from>
      <xdr:col>108</xdr:col>
      <xdr:colOff>41632</xdr:colOff>
      <xdr:row>0</xdr:row>
      <xdr:rowOff>53511</xdr:rowOff>
    </xdr:from>
    <xdr:to>
      <xdr:col>145</xdr:col>
      <xdr:colOff>37117</xdr:colOff>
      <xdr:row>5</xdr:row>
      <xdr:rowOff>129731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375882" y="53511"/>
          <a:ext cx="2310060" cy="91442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1.1.Б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Q267"/>
  <sheetViews>
    <sheetView tabSelected="1" view="pageBreakPreview" topLeftCell="A70" zoomScale="89" zoomScaleNormal="100" zoomScaleSheetLayoutView="89" workbookViewId="0">
      <selection activeCell="FA119" sqref="FA119"/>
    </sheetView>
  </sheetViews>
  <sheetFormatPr defaultColWidth="0.85546875" defaultRowHeight="12.75" x14ac:dyDescent="0.2"/>
  <cols>
    <col min="1" max="1" width="2.5703125" style="1" customWidth="1"/>
    <col min="2" max="19" width="0.85546875" style="1"/>
    <col min="20" max="20" width="1.7109375" style="1" customWidth="1"/>
    <col min="21" max="21" width="0.85546875" style="1"/>
    <col min="22" max="22" width="2.42578125" style="1" customWidth="1"/>
    <col min="23" max="33" width="0.85546875" style="1"/>
    <col min="34" max="34" width="2" style="1" customWidth="1"/>
    <col min="35" max="45" width="0.85546875" style="1"/>
    <col min="46" max="46" width="2.140625" style="1" customWidth="1"/>
    <col min="47" max="64" width="0.85546875" style="1"/>
    <col min="65" max="65" width="2.85546875" style="1" customWidth="1"/>
    <col min="66" max="70" width="0.85546875" style="1"/>
    <col min="71" max="71" width="1.85546875" style="1" customWidth="1"/>
    <col min="72" max="73" width="0.85546875" style="1"/>
    <col min="74" max="74" width="1.42578125" style="1" customWidth="1"/>
    <col min="75" max="75" width="0.85546875" style="1"/>
    <col min="76" max="76" width="0.28515625" style="1" customWidth="1"/>
    <col min="77" max="77" width="0.85546875" style="1" hidden="1" customWidth="1"/>
    <col min="78" max="78" width="2.5703125" style="1" customWidth="1"/>
    <col min="79" max="81" width="0.85546875" style="1"/>
    <col min="82" max="82" width="2.140625" style="1" customWidth="1"/>
    <col min="83" max="94" width="0.85546875" style="1"/>
    <col min="95" max="95" width="4.140625" style="1" customWidth="1"/>
    <col min="96" max="104" width="0.85546875" style="1"/>
    <col min="105" max="105" width="2" style="1" customWidth="1"/>
    <col min="106" max="106" width="0.85546875" style="1"/>
    <col min="107" max="107" width="1.85546875" style="1" customWidth="1"/>
    <col min="108" max="108" width="11.28515625" style="1" customWidth="1"/>
    <col min="109" max="109" width="0.85546875" style="1"/>
    <col min="110" max="110" width="1" style="1" customWidth="1"/>
    <col min="111" max="116" width="0.85546875" style="1"/>
    <col min="117" max="117" width="1.42578125" style="1" customWidth="1"/>
    <col min="118" max="118" width="1" style="1" customWidth="1"/>
    <col min="119" max="119" width="2.42578125" style="1" customWidth="1"/>
    <col min="120" max="128" width="0.85546875" style="1"/>
    <col min="129" max="129" width="1.85546875" style="1" customWidth="1"/>
    <col min="130" max="132" width="0.85546875" style="1"/>
    <col min="133" max="134" width="1.28515625" style="1" customWidth="1"/>
    <col min="135" max="135" width="0.85546875" style="1"/>
    <col min="136" max="136" width="1.85546875" style="1" customWidth="1"/>
    <col min="137" max="140" width="0.85546875" style="1"/>
    <col min="141" max="141" width="1.85546875" style="1" customWidth="1"/>
    <col min="142" max="16384" width="0.85546875" style="1"/>
  </cols>
  <sheetData>
    <row r="2" spans="1:117" x14ac:dyDescent="0.2"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3"/>
      <c r="DD2" s="3"/>
      <c r="DE2" s="2"/>
      <c r="DF2" s="2"/>
      <c r="DG2" s="2"/>
      <c r="DH2" s="2"/>
      <c r="DI2" s="2"/>
      <c r="DJ2" s="2"/>
      <c r="DK2" s="2"/>
      <c r="DL2" s="2"/>
      <c r="DM2" s="2"/>
    </row>
    <row r="3" spans="1:117" x14ac:dyDescent="0.2"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4"/>
      <c r="DD3" s="4"/>
      <c r="DE3" s="2"/>
      <c r="DF3" s="2"/>
      <c r="DG3" s="2"/>
      <c r="DH3" s="2"/>
      <c r="DI3" s="2"/>
      <c r="DJ3" s="2"/>
      <c r="DK3" s="2"/>
      <c r="DL3" s="2"/>
      <c r="DM3" s="2"/>
    </row>
    <row r="4" spans="1:117" x14ac:dyDescent="0.2"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  <c r="CU4" s="2"/>
      <c r="CV4" s="2"/>
      <c r="CW4" s="2"/>
      <c r="CX4" s="2"/>
      <c r="CY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</row>
    <row r="6" spans="1:117" x14ac:dyDescent="0.2">
      <c r="A6" s="5" t="s">
        <v>0</v>
      </c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  <c r="AZ6" s="5"/>
      <c r="BA6" s="5"/>
      <c r="BD6" s="5" t="s">
        <v>0</v>
      </c>
      <c r="BE6" s="5"/>
      <c r="BF6" s="5"/>
      <c r="BG6" s="5"/>
      <c r="BH6" s="5"/>
      <c r="BI6" s="5"/>
      <c r="BJ6" s="5"/>
      <c r="BK6" s="5"/>
      <c r="BL6" s="5"/>
      <c r="BM6" s="5"/>
      <c r="BN6" s="5"/>
      <c r="BO6" s="5"/>
      <c r="BP6" s="5"/>
      <c r="BQ6" s="5"/>
      <c r="BR6" s="5"/>
      <c r="BS6" s="5"/>
      <c r="BT6" s="5"/>
      <c r="BU6" s="5"/>
      <c r="BV6" s="5"/>
      <c r="BW6" s="5"/>
      <c r="BX6" s="5"/>
      <c r="BY6" s="5"/>
      <c r="BZ6" s="5"/>
      <c r="CA6" s="5"/>
      <c r="CB6" s="5"/>
      <c r="CC6" s="5"/>
      <c r="CD6" s="5"/>
      <c r="CE6" s="5"/>
      <c r="CF6" s="5"/>
      <c r="CG6" s="5"/>
      <c r="CH6" s="5"/>
      <c r="CI6" s="5"/>
      <c r="CJ6" s="5"/>
      <c r="CK6" s="5"/>
      <c r="CL6" s="5"/>
      <c r="CM6" s="5"/>
      <c r="CN6" s="5"/>
      <c r="CO6" s="5"/>
      <c r="CP6" s="5"/>
      <c r="CQ6" s="5"/>
      <c r="CR6" s="5"/>
      <c r="CS6" s="5"/>
      <c r="CT6" s="5"/>
      <c r="CU6" s="5"/>
      <c r="CV6" s="5"/>
      <c r="CW6" s="5"/>
      <c r="CX6" s="5"/>
      <c r="CY6" s="5"/>
      <c r="CZ6" s="5"/>
      <c r="DA6" s="5"/>
      <c r="DB6" s="5"/>
      <c r="DC6" s="5"/>
      <c r="DD6" s="5"/>
    </row>
    <row r="7" spans="1:117" x14ac:dyDescent="0.2">
      <c r="A7" s="6" t="s">
        <v>1</v>
      </c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5"/>
      <c r="AU7" s="5"/>
      <c r="AV7" s="5"/>
      <c r="AW7" s="5"/>
      <c r="AX7" s="5"/>
      <c r="AY7" s="5"/>
      <c r="AZ7" s="5"/>
      <c r="BA7" s="5"/>
      <c r="BD7" s="6" t="s">
        <v>2</v>
      </c>
      <c r="BE7" s="5"/>
      <c r="BF7" s="5"/>
      <c r="BG7" s="5"/>
      <c r="BH7" s="5"/>
      <c r="BI7" s="5"/>
      <c r="BJ7" s="5"/>
      <c r="BK7" s="5"/>
      <c r="BL7" s="5"/>
      <c r="BM7" s="5"/>
      <c r="BN7" s="5"/>
      <c r="BO7" s="5"/>
      <c r="BP7" s="5"/>
      <c r="BQ7" s="5"/>
      <c r="BR7" s="5"/>
      <c r="BS7" s="5"/>
      <c r="BT7" s="5"/>
      <c r="BU7" s="5"/>
      <c r="BV7" s="5"/>
      <c r="BW7" s="5"/>
      <c r="BX7" s="5"/>
      <c r="BY7" s="5"/>
      <c r="BZ7" s="5"/>
      <c r="CA7" s="5"/>
      <c r="CB7" s="5"/>
      <c r="CC7" s="5"/>
      <c r="CD7" s="5"/>
      <c r="CE7" s="5"/>
      <c r="CF7" s="5"/>
      <c r="CG7" s="5"/>
      <c r="CH7" s="5"/>
      <c r="CI7" s="5"/>
      <c r="CJ7" s="5"/>
      <c r="CK7" s="5"/>
      <c r="CL7" s="5"/>
      <c r="CM7" s="5"/>
      <c r="CN7" s="5"/>
      <c r="CO7" s="5"/>
      <c r="CP7" s="5"/>
      <c r="CQ7" s="5"/>
      <c r="CR7" s="5"/>
      <c r="CS7" s="5"/>
      <c r="CT7" s="5"/>
      <c r="CU7" s="5"/>
      <c r="CV7" s="5"/>
      <c r="CW7" s="5"/>
      <c r="CX7" s="5"/>
      <c r="CY7" s="5"/>
      <c r="CZ7" s="5"/>
      <c r="DA7" s="5"/>
      <c r="DB7" s="5"/>
      <c r="DC7" s="5"/>
      <c r="DD7" s="5"/>
    </row>
    <row r="8" spans="1:117" x14ac:dyDescent="0.2">
      <c r="A8" s="50"/>
      <c r="B8" s="50"/>
      <c r="C8" s="50"/>
      <c r="D8" s="50"/>
      <c r="E8" s="50"/>
      <c r="F8" s="50"/>
      <c r="G8" s="50"/>
      <c r="H8" s="50"/>
      <c r="I8" s="50"/>
      <c r="J8" s="50"/>
      <c r="K8" s="50"/>
      <c r="L8" s="50"/>
      <c r="M8" s="50"/>
      <c r="N8" s="50"/>
      <c r="O8" s="50"/>
      <c r="P8" s="50"/>
      <c r="Q8" s="50"/>
      <c r="R8" s="50"/>
      <c r="S8" s="50"/>
      <c r="V8" s="50"/>
      <c r="W8" s="50"/>
      <c r="X8" s="50"/>
      <c r="Y8" s="50"/>
      <c r="Z8" s="50"/>
      <c r="AA8" s="50"/>
      <c r="AB8" s="50"/>
      <c r="AC8" s="50"/>
      <c r="AD8" s="50"/>
      <c r="AE8" s="50"/>
      <c r="AF8" s="50"/>
      <c r="AI8" s="50"/>
      <c r="AJ8" s="50"/>
      <c r="AK8" s="50"/>
      <c r="AL8" s="50"/>
      <c r="AM8" s="50"/>
      <c r="AN8" s="50"/>
      <c r="AO8" s="50"/>
      <c r="AP8" s="50"/>
      <c r="AQ8" s="50"/>
      <c r="AR8" s="50"/>
      <c r="AS8" s="50"/>
      <c r="AT8" s="50"/>
      <c r="AU8" s="50"/>
      <c r="AV8" s="50"/>
      <c r="AW8" s="50"/>
      <c r="AX8" s="50"/>
      <c r="AY8" s="50"/>
      <c r="AZ8" s="50"/>
      <c r="BD8" s="50"/>
      <c r="BE8" s="50"/>
      <c r="BF8" s="50"/>
      <c r="BG8" s="50"/>
      <c r="BH8" s="50"/>
      <c r="BI8" s="50"/>
      <c r="BJ8" s="50"/>
      <c r="BK8" s="50"/>
      <c r="BL8" s="50"/>
      <c r="BM8" s="50"/>
      <c r="BN8" s="50"/>
      <c r="BO8" s="50"/>
      <c r="BP8" s="50"/>
      <c r="BQ8" s="50"/>
      <c r="BR8" s="50"/>
      <c r="BS8" s="50"/>
      <c r="BT8" s="50"/>
      <c r="BU8" s="50"/>
      <c r="BV8" s="50"/>
      <c r="BY8" s="50"/>
      <c r="BZ8" s="50"/>
      <c r="CA8" s="50"/>
      <c r="CB8" s="50"/>
      <c r="CC8" s="50"/>
      <c r="CD8" s="50"/>
      <c r="CE8" s="50"/>
      <c r="CF8" s="50"/>
      <c r="CG8" s="50"/>
      <c r="CH8" s="50"/>
      <c r="CI8" s="50"/>
      <c r="CL8" s="50"/>
      <c r="CM8" s="50"/>
      <c r="CN8" s="50"/>
      <c r="CO8" s="50"/>
      <c r="CP8" s="50"/>
      <c r="CQ8" s="50"/>
      <c r="CR8" s="50"/>
      <c r="CS8" s="50"/>
      <c r="CT8" s="50"/>
      <c r="CU8" s="50"/>
      <c r="CV8" s="50"/>
      <c r="CW8" s="50"/>
      <c r="CX8" s="50"/>
      <c r="CY8" s="50"/>
      <c r="CZ8" s="50"/>
      <c r="DA8" s="50"/>
      <c r="DB8" s="50"/>
      <c r="DC8" s="50"/>
      <c r="DD8" s="38"/>
    </row>
    <row r="9" spans="1:117" x14ac:dyDescent="0.2">
      <c r="A9" s="54" t="s">
        <v>3</v>
      </c>
      <c r="B9" s="54"/>
      <c r="C9" s="54"/>
      <c r="D9" s="54"/>
      <c r="E9" s="54"/>
      <c r="F9" s="54"/>
      <c r="G9" s="54"/>
      <c r="H9" s="54"/>
      <c r="I9" s="54"/>
      <c r="J9" s="54"/>
      <c r="K9" s="54"/>
      <c r="L9" s="54"/>
      <c r="M9" s="54"/>
      <c r="N9" s="54"/>
      <c r="O9" s="54"/>
      <c r="P9" s="54"/>
      <c r="Q9" s="54"/>
      <c r="R9" s="54"/>
      <c r="S9" s="54"/>
      <c r="T9" s="7"/>
      <c r="U9" s="7"/>
      <c r="V9" s="54" t="s">
        <v>4</v>
      </c>
      <c r="W9" s="54"/>
      <c r="X9" s="54"/>
      <c r="Y9" s="54"/>
      <c r="Z9" s="54"/>
      <c r="AA9" s="54"/>
      <c r="AB9" s="54"/>
      <c r="AC9" s="54"/>
      <c r="AD9" s="54"/>
      <c r="AE9" s="54"/>
      <c r="AF9" s="54"/>
      <c r="AG9" s="7"/>
      <c r="AH9" s="7"/>
      <c r="AI9" s="8" t="s">
        <v>5</v>
      </c>
      <c r="AJ9" s="8"/>
      <c r="AK9" s="8"/>
      <c r="AL9" s="8"/>
      <c r="AM9" s="8"/>
      <c r="AN9" s="8"/>
      <c r="AO9" s="8"/>
      <c r="AP9" s="8"/>
      <c r="AQ9" s="8"/>
      <c r="AR9" s="8"/>
      <c r="AS9" s="8"/>
      <c r="AT9" s="8"/>
      <c r="AU9" s="8"/>
      <c r="AV9" s="8"/>
      <c r="AW9" s="8"/>
      <c r="AX9" s="8"/>
      <c r="AY9" s="8"/>
      <c r="AZ9" s="8"/>
      <c r="BD9" s="54" t="s">
        <v>3</v>
      </c>
      <c r="BE9" s="54"/>
      <c r="BF9" s="54"/>
      <c r="BG9" s="54"/>
      <c r="BH9" s="54"/>
      <c r="BI9" s="54"/>
      <c r="BJ9" s="54"/>
      <c r="BK9" s="54"/>
      <c r="BL9" s="54"/>
      <c r="BM9" s="54"/>
      <c r="BN9" s="54"/>
      <c r="BO9" s="54"/>
      <c r="BP9" s="54"/>
      <c r="BQ9" s="54"/>
      <c r="BR9" s="54"/>
      <c r="BS9" s="54"/>
      <c r="BT9" s="54"/>
      <c r="BU9" s="54"/>
      <c r="BV9" s="54"/>
      <c r="BW9" s="7"/>
      <c r="BX9" s="7"/>
      <c r="BY9" s="54" t="s">
        <v>4</v>
      </c>
      <c r="BZ9" s="54"/>
      <c r="CA9" s="54"/>
      <c r="CB9" s="54"/>
      <c r="CC9" s="54"/>
      <c r="CD9" s="54"/>
      <c r="CE9" s="54"/>
      <c r="CF9" s="54"/>
      <c r="CG9" s="54"/>
      <c r="CH9" s="54"/>
      <c r="CI9" s="54"/>
      <c r="CJ9" s="7"/>
      <c r="CK9" s="7"/>
      <c r="CL9" s="54" t="s">
        <v>5</v>
      </c>
      <c r="CM9" s="54"/>
      <c r="CN9" s="54"/>
      <c r="CO9" s="54"/>
      <c r="CP9" s="54"/>
      <c r="CQ9" s="54"/>
      <c r="CR9" s="54"/>
      <c r="CS9" s="54"/>
      <c r="CT9" s="54"/>
      <c r="CU9" s="54"/>
      <c r="CV9" s="54"/>
      <c r="CW9" s="54"/>
      <c r="CX9" s="54"/>
      <c r="CY9" s="54"/>
      <c r="CZ9" s="54"/>
      <c r="DA9" s="54"/>
      <c r="DB9" s="54"/>
      <c r="DC9" s="54"/>
      <c r="DD9" s="42"/>
    </row>
    <row r="10" spans="1:117" ht="16.5" customHeight="1" x14ac:dyDescent="0.2">
      <c r="J10" s="1" t="s">
        <v>6</v>
      </c>
      <c r="L10" s="55"/>
      <c r="M10" s="55"/>
      <c r="N10" s="55"/>
      <c r="O10" s="55"/>
      <c r="P10" s="9" t="s">
        <v>7</v>
      </c>
      <c r="Q10" s="9"/>
      <c r="R10" s="9"/>
      <c r="S10" s="55"/>
      <c r="T10" s="55"/>
      <c r="U10" s="55"/>
      <c r="V10" s="55"/>
      <c r="W10" s="55"/>
      <c r="X10" s="55"/>
      <c r="Y10" s="55"/>
      <c r="Z10" s="55"/>
      <c r="AA10" s="55"/>
      <c r="AB10" s="55"/>
      <c r="AC10" s="55"/>
      <c r="AD10" s="55"/>
      <c r="AE10" s="55"/>
      <c r="AF10" s="55"/>
      <c r="AG10" s="55"/>
      <c r="AH10" s="55"/>
      <c r="AI10" s="56">
        <v>20</v>
      </c>
      <c r="AJ10" s="56"/>
      <c r="AK10" s="56"/>
      <c r="AL10" s="56"/>
      <c r="AM10" s="57"/>
      <c r="AN10" s="57"/>
      <c r="AO10" s="57"/>
      <c r="AQ10" s="1" t="s">
        <v>8</v>
      </c>
      <c r="BM10" s="1" t="s">
        <v>6</v>
      </c>
      <c r="BO10" s="55"/>
      <c r="BP10" s="55"/>
      <c r="BQ10" s="55"/>
      <c r="BR10" s="55"/>
      <c r="BS10" s="9" t="s">
        <v>7</v>
      </c>
      <c r="BT10" s="9"/>
      <c r="BU10" s="9"/>
      <c r="BV10" s="55"/>
      <c r="BW10" s="55"/>
      <c r="BX10" s="55"/>
      <c r="BY10" s="55"/>
      <c r="BZ10" s="55"/>
      <c r="CA10" s="55"/>
      <c r="CB10" s="55"/>
      <c r="CC10" s="55"/>
      <c r="CD10" s="55"/>
      <c r="CE10" s="55"/>
      <c r="CF10" s="55"/>
      <c r="CG10" s="55"/>
      <c r="CH10" s="55"/>
      <c r="CI10" s="55"/>
      <c r="CJ10" s="55"/>
      <c r="CK10" s="55"/>
      <c r="CL10" s="56">
        <v>20</v>
      </c>
      <c r="CM10" s="56"/>
      <c r="CN10" s="56"/>
      <c r="CO10" s="56"/>
      <c r="CP10" s="57"/>
      <c r="CQ10" s="57"/>
      <c r="CR10" s="57"/>
      <c r="CT10" s="1" t="s">
        <v>8</v>
      </c>
    </row>
    <row r="11" spans="1:117" x14ac:dyDescent="0.2">
      <c r="A11" s="10" t="s">
        <v>9</v>
      </c>
      <c r="BD11" s="10" t="s">
        <v>9</v>
      </c>
    </row>
    <row r="14" spans="1:117" x14ac:dyDescent="0.2">
      <c r="CR14" s="173"/>
      <c r="CS14" s="173"/>
      <c r="CT14" s="173"/>
      <c r="CU14" s="173"/>
      <c r="CV14" s="173"/>
      <c r="CW14" s="173"/>
      <c r="CX14" s="173"/>
      <c r="CY14" s="173"/>
      <c r="CZ14" s="173"/>
      <c r="DA14" s="173"/>
      <c r="DB14" s="173"/>
      <c r="DC14" s="173"/>
      <c r="DD14" s="36"/>
    </row>
    <row r="15" spans="1:117" x14ac:dyDescent="0.2">
      <c r="CD15" s="11"/>
      <c r="CR15" s="174" t="s">
        <v>10</v>
      </c>
      <c r="CS15" s="174"/>
      <c r="CT15" s="174"/>
      <c r="CU15" s="174"/>
      <c r="CV15" s="174"/>
      <c r="CW15" s="174"/>
      <c r="CX15" s="174"/>
      <c r="CY15" s="174"/>
      <c r="CZ15" s="174"/>
      <c r="DA15" s="174"/>
      <c r="DB15" s="174"/>
      <c r="DC15" s="174"/>
      <c r="DD15" s="36"/>
    </row>
    <row r="16" spans="1:117" x14ac:dyDescent="0.2">
      <c r="A16" s="1" t="s">
        <v>11</v>
      </c>
      <c r="Z16" s="61"/>
      <c r="AA16" s="61"/>
      <c r="AB16" s="61"/>
      <c r="AC16" s="61"/>
      <c r="AD16" s="61"/>
      <c r="AE16" s="61"/>
      <c r="AF16" s="61"/>
      <c r="AG16" s="61"/>
      <c r="AH16" s="61"/>
      <c r="AI16" s="61"/>
      <c r="AJ16" s="61"/>
      <c r="AK16" s="61"/>
      <c r="AL16" s="61"/>
      <c r="AM16" s="61"/>
      <c r="AN16" s="61"/>
      <c r="AO16" s="61"/>
      <c r="AP16" s="61"/>
      <c r="AQ16" s="61"/>
      <c r="AR16" s="61"/>
      <c r="AS16" s="61"/>
      <c r="AT16" s="61"/>
      <c r="AU16" s="61"/>
      <c r="AV16" s="61"/>
      <c r="AW16" s="61"/>
      <c r="AX16" s="61"/>
      <c r="AY16" s="61"/>
      <c r="AZ16" s="61"/>
      <c r="BA16" s="61"/>
      <c r="BB16" s="61"/>
      <c r="BC16" s="61"/>
      <c r="BD16" s="61"/>
      <c r="BE16" s="61"/>
      <c r="BF16" s="61"/>
      <c r="BG16" s="61"/>
      <c r="BH16" s="61"/>
      <c r="BI16" s="61"/>
      <c r="BJ16" s="61"/>
      <c r="BK16" s="61"/>
      <c r="BL16" s="61"/>
      <c r="BM16" s="61"/>
      <c r="BN16" s="61"/>
      <c r="BO16" s="61"/>
      <c r="BP16" s="61"/>
      <c r="BQ16" s="61"/>
      <c r="BR16" s="61"/>
      <c r="BS16" s="61"/>
      <c r="BT16" s="61"/>
      <c r="BU16" s="61"/>
      <c r="BV16" s="61"/>
      <c r="BW16" s="61"/>
      <c r="BX16" s="61"/>
      <c r="BY16" s="61"/>
      <c r="BZ16" s="61"/>
      <c r="CA16" s="61"/>
      <c r="CB16" s="61"/>
      <c r="CC16" s="61"/>
      <c r="CD16" s="61"/>
      <c r="CP16" s="11" t="s">
        <v>12</v>
      </c>
      <c r="CR16" s="170"/>
      <c r="CS16" s="171"/>
      <c r="CT16" s="171"/>
      <c r="CU16" s="171"/>
      <c r="CV16" s="171"/>
      <c r="CW16" s="171"/>
      <c r="CX16" s="171"/>
      <c r="CY16" s="171"/>
      <c r="CZ16" s="171"/>
      <c r="DA16" s="171"/>
      <c r="DB16" s="171"/>
      <c r="DC16" s="172"/>
      <c r="DD16" s="36"/>
    </row>
    <row r="17" spans="1:110" x14ac:dyDescent="0.2">
      <c r="Z17" s="54" t="s">
        <v>13</v>
      </c>
      <c r="AA17" s="54"/>
      <c r="AB17" s="54"/>
      <c r="AC17" s="54"/>
      <c r="AD17" s="54"/>
      <c r="AE17" s="54"/>
      <c r="AF17" s="54"/>
      <c r="AG17" s="54"/>
      <c r="AH17" s="54"/>
      <c r="AI17" s="54"/>
      <c r="AJ17" s="54"/>
      <c r="AK17" s="54"/>
      <c r="AL17" s="54"/>
      <c r="AM17" s="54"/>
      <c r="AN17" s="54"/>
      <c r="AO17" s="54"/>
      <c r="AP17" s="54"/>
      <c r="AQ17" s="54"/>
      <c r="AR17" s="54"/>
      <c r="AS17" s="54"/>
      <c r="AT17" s="54"/>
      <c r="AU17" s="54"/>
      <c r="AV17" s="54"/>
      <c r="AW17" s="54"/>
      <c r="AX17" s="54"/>
      <c r="AY17" s="54"/>
      <c r="AZ17" s="54"/>
      <c r="BA17" s="54"/>
      <c r="BB17" s="54"/>
      <c r="BC17" s="54"/>
      <c r="BD17" s="54"/>
      <c r="BE17" s="54"/>
      <c r="BF17" s="54"/>
      <c r="BG17" s="54"/>
      <c r="BH17" s="54"/>
      <c r="BI17" s="54"/>
      <c r="BJ17" s="54"/>
      <c r="BK17" s="54"/>
      <c r="BL17" s="54"/>
      <c r="BM17" s="54"/>
      <c r="BN17" s="54"/>
      <c r="BO17" s="54"/>
      <c r="BP17" s="54"/>
      <c r="BQ17" s="54"/>
      <c r="BR17" s="54"/>
      <c r="BS17" s="54"/>
      <c r="BT17" s="54"/>
      <c r="BU17" s="54"/>
      <c r="BV17" s="54"/>
      <c r="BW17" s="54"/>
      <c r="BX17" s="54"/>
      <c r="BY17" s="54"/>
      <c r="BZ17" s="54"/>
      <c r="CA17" s="54"/>
      <c r="CB17" s="54"/>
      <c r="CC17" s="54"/>
      <c r="CD17" s="54"/>
    </row>
    <row r="18" spans="1:110" ht="10.5" customHeight="1" x14ac:dyDescent="0.2">
      <c r="A18" s="61"/>
      <c r="B18" s="61"/>
      <c r="C18" s="61"/>
      <c r="D18" s="61"/>
      <c r="E18" s="61"/>
      <c r="F18" s="61"/>
      <c r="G18" s="61"/>
      <c r="H18" s="61"/>
      <c r="I18" s="61"/>
      <c r="J18" s="61"/>
      <c r="K18" s="61"/>
      <c r="L18" s="61"/>
      <c r="M18" s="61"/>
      <c r="N18" s="61"/>
      <c r="O18" s="61"/>
      <c r="P18" s="61"/>
      <c r="Q18" s="61"/>
      <c r="R18" s="61"/>
      <c r="S18" s="61"/>
      <c r="T18" s="61"/>
      <c r="U18" s="61"/>
      <c r="V18" s="61"/>
      <c r="W18" s="61"/>
      <c r="X18" s="61"/>
      <c r="Y18" s="61"/>
      <c r="Z18" s="61"/>
      <c r="AA18" s="61"/>
      <c r="AB18" s="61"/>
      <c r="AC18" s="61"/>
      <c r="AD18" s="61"/>
      <c r="AE18" s="61"/>
      <c r="AF18" s="61"/>
      <c r="AG18" s="61"/>
      <c r="AH18" s="61"/>
      <c r="AI18" s="61"/>
      <c r="AJ18" s="61"/>
      <c r="AK18" s="61"/>
      <c r="AL18" s="61"/>
      <c r="AM18" s="61"/>
      <c r="AN18" s="61"/>
      <c r="AO18" s="61"/>
      <c r="AP18" s="61"/>
      <c r="AQ18" s="61"/>
      <c r="AR18" s="61"/>
      <c r="AS18" s="61"/>
      <c r="AT18" s="61"/>
      <c r="AU18" s="61"/>
      <c r="AV18" s="61"/>
      <c r="AW18" s="61"/>
      <c r="AX18" s="61"/>
      <c r="AY18" s="61"/>
      <c r="AZ18" s="61"/>
      <c r="BA18" s="61"/>
      <c r="BB18" s="61"/>
      <c r="BC18" s="61"/>
      <c r="BD18" s="61"/>
      <c r="BE18" s="61"/>
      <c r="BF18" s="61"/>
      <c r="BG18" s="61"/>
      <c r="BH18" s="61"/>
      <c r="BI18" s="61"/>
      <c r="BJ18" s="61"/>
      <c r="BK18" s="61"/>
      <c r="BL18" s="61"/>
      <c r="BM18" s="61"/>
      <c r="BN18" s="61"/>
      <c r="BO18" s="61"/>
      <c r="BP18" s="61"/>
      <c r="BQ18" s="61"/>
      <c r="BR18" s="61"/>
      <c r="BS18" s="61"/>
      <c r="BT18" s="61"/>
      <c r="BU18" s="61"/>
      <c r="BV18" s="61"/>
      <c r="BW18" s="61"/>
      <c r="BX18" s="61"/>
      <c r="BY18" s="61"/>
      <c r="BZ18" s="61"/>
      <c r="CA18" s="61"/>
      <c r="CB18" s="61"/>
      <c r="CC18" s="61"/>
      <c r="CD18" s="61"/>
    </row>
    <row r="19" spans="1:110" x14ac:dyDescent="0.2">
      <c r="A19" s="54" t="s">
        <v>14</v>
      </c>
      <c r="B19" s="54"/>
      <c r="C19" s="54"/>
      <c r="D19" s="54"/>
      <c r="E19" s="54"/>
      <c r="F19" s="54"/>
      <c r="G19" s="54"/>
      <c r="H19" s="54"/>
      <c r="I19" s="54"/>
      <c r="J19" s="54"/>
      <c r="K19" s="54"/>
      <c r="L19" s="54"/>
      <c r="M19" s="54"/>
      <c r="N19" s="54"/>
      <c r="O19" s="54"/>
      <c r="P19" s="54"/>
      <c r="Q19" s="54"/>
      <c r="R19" s="54"/>
      <c r="S19" s="54"/>
      <c r="T19" s="54"/>
      <c r="U19" s="54"/>
      <c r="V19" s="54"/>
      <c r="W19" s="54"/>
      <c r="X19" s="54"/>
      <c r="Y19" s="54"/>
      <c r="Z19" s="54"/>
      <c r="AA19" s="54"/>
      <c r="AB19" s="54"/>
      <c r="AC19" s="54"/>
      <c r="AD19" s="54"/>
      <c r="AE19" s="54"/>
      <c r="AF19" s="54"/>
      <c r="AG19" s="54"/>
      <c r="AH19" s="54"/>
      <c r="AI19" s="54"/>
      <c r="AJ19" s="54"/>
      <c r="AK19" s="54"/>
      <c r="AL19" s="54"/>
      <c r="AM19" s="54"/>
      <c r="AN19" s="54"/>
      <c r="AO19" s="54"/>
      <c r="AP19" s="54"/>
      <c r="AQ19" s="54"/>
      <c r="AR19" s="54"/>
      <c r="AS19" s="54"/>
      <c r="AT19" s="54"/>
      <c r="AU19" s="54"/>
      <c r="AV19" s="54"/>
      <c r="AW19" s="54"/>
      <c r="AX19" s="54"/>
      <c r="AY19" s="54"/>
      <c r="AZ19" s="54"/>
      <c r="BA19" s="54"/>
      <c r="BB19" s="54"/>
      <c r="BC19" s="54"/>
      <c r="BD19" s="54"/>
      <c r="BE19" s="54"/>
      <c r="BF19" s="54"/>
      <c r="BG19" s="54"/>
      <c r="BH19" s="54"/>
      <c r="BI19" s="54"/>
      <c r="BJ19" s="54"/>
      <c r="BK19" s="54"/>
      <c r="BL19" s="54"/>
      <c r="BM19" s="54"/>
      <c r="BN19" s="54"/>
      <c r="BO19" s="54"/>
      <c r="BP19" s="54"/>
      <c r="BQ19" s="54"/>
      <c r="BR19" s="54"/>
      <c r="BS19" s="54"/>
      <c r="BT19" s="54"/>
      <c r="BU19" s="54"/>
      <c r="BV19" s="54"/>
      <c r="BW19" s="54"/>
      <c r="BX19" s="54"/>
      <c r="BY19" s="54"/>
      <c r="BZ19" s="54"/>
      <c r="CA19" s="54"/>
      <c r="CB19" s="54"/>
      <c r="CC19" s="54"/>
      <c r="CD19" s="54"/>
    </row>
    <row r="20" spans="1:110" ht="10.5" customHeight="1" x14ac:dyDescent="0.2">
      <c r="A20" s="61"/>
      <c r="B20" s="61"/>
      <c r="C20" s="61"/>
      <c r="D20" s="61"/>
      <c r="E20" s="61"/>
      <c r="F20" s="61"/>
      <c r="G20" s="61"/>
      <c r="H20" s="61"/>
      <c r="I20" s="61"/>
      <c r="J20" s="61"/>
      <c r="K20" s="61"/>
      <c r="L20" s="61"/>
      <c r="M20" s="61"/>
      <c r="N20" s="61"/>
      <c r="O20" s="61"/>
      <c r="P20" s="61"/>
      <c r="Q20" s="61"/>
      <c r="R20" s="61"/>
      <c r="S20" s="61"/>
      <c r="T20" s="61"/>
      <c r="U20" s="61"/>
      <c r="V20" s="61"/>
      <c r="W20" s="61"/>
      <c r="X20" s="61"/>
      <c r="Y20" s="61"/>
      <c r="Z20" s="61"/>
      <c r="AA20" s="61"/>
      <c r="AB20" s="61"/>
      <c r="AC20" s="61"/>
      <c r="AD20" s="61"/>
      <c r="AE20" s="61"/>
      <c r="AF20" s="61"/>
      <c r="AG20" s="61"/>
      <c r="AH20" s="61"/>
      <c r="AI20" s="61"/>
      <c r="AJ20" s="61"/>
      <c r="AK20" s="61"/>
      <c r="AL20" s="61"/>
      <c r="AM20" s="61"/>
      <c r="AN20" s="61"/>
      <c r="AO20" s="61"/>
      <c r="AP20" s="61"/>
      <c r="AQ20" s="61"/>
      <c r="AR20" s="61"/>
      <c r="AS20" s="61"/>
      <c r="AT20" s="61"/>
      <c r="AU20" s="61"/>
      <c r="AV20" s="61"/>
      <c r="AW20" s="61"/>
      <c r="AX20" s="61"/>
      <c r="AY20" s="61"/>
      <c r="AZ20" s="61"/>
      <c r="BA20" s="61"/>
      <c r="BB20" s="61"/>
      <c r="BC20" s="61"/>
      <c r="BD20" s="61"/>
      <c r="BE20" s="61"/>
      <c r="BF20" s="61"/>
      <c r="BG20" s="61"/>
      <c r="BH20" s="61"/>
      <c r="BI20" s="61"/>
      <c r="BJ20" s="61"/>
      <c r="BK20" s="61"/>
      <c r="BL20" s="61"/>
      <c r="BM20" s="61"/>
      <c r="BN20" s="61"/>
      <c r="BO20" s="61"/>
      <c r="BP20" s="61"/>
      <c r="BQ20" s="61"/>
      <c r="BR20" s="61"/>
      <c r="BS20" s="61"/>
      <c r="BT20" s="61"/>
      <c r="BU20" s="61"/>
      <c r="BV20" s="61"/>
      <c r="BW20" s="61"/>
      <c r="BX20" s="61"/>
      <c r="BY20" s="61"/>
      <c r="BZ20" s="61"/>
      <c r="CA20" s="61"/>
      <c r="CB20" s="61"/>
      <c r="CC20" s="61"/>
      <c r="CD20" s="61"/>
    </row>
    <row r="21" spans="1:110" x14ac:dyDescent="0.2">
      <c r="A21" s="54" t="s">
        <v>15</v>
      </c>
      <c r="B21" s="54"/>
      <c r="C21" s="54"/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/>
      <c r="Z21" s="54"/>
      <c r="AA21" s="54"/>
      <c r="AB21" s="54"/>
      <c r="AC21" s="54"/>
      <c r="AD21" s="54"/>
      <c r="AE21" s="54"/>
      <c r="AF21" s="54"/>
      <c r="AG21" s="54"/>
      <c r="AH21" s="54"/>
      <c r="AI21" s="54"/>
      <c r="AJ21" s="54"/>
      <c r="AK21" s="54"/>
      <c r="AL21" s="54"/>
      <c r="AM21" s="54"/>
      <c r="AN21" s="54"/>
      <c r="AO21" s="54"/>
      <c r="AP21" s="54"/>
      <c r="AQ21" s="54"/>
      <c r="AR21" s="54"/>
      <c r="AS21" s="54"/>
      <c r="AT21" s="54"/>
      <c r="AU21" s="54"/>
      <c r="AV21" s="54"/>
      <c r="AW21" s="54"/>
      <c r="AX21" s="54"/>
      <c r="AY21" s="54"/>
      <c r="AZ21" s="54"/>
      <c r="BA21" s="54"/>
      <c r="BB21" s="54"/>
      <c r="BC21" s="54"/>
      <c r="BD21" s="54"/>
      <c r="BE21" s="54"/>
      <c r="BF21" s="54"/>
      <c r="BG21" s="54"/>
      <c r="BH21" s="54"/>
      <c r="BI21" s="54"/>
      <c r="BJ21" s="54"/>
      <c r="BK21" s="54"/>
      <c r="BL21" s="54"/>
      <c r="BM21" s="54"/>
      <c r="BN21" s="54"/>
      <c r="BO21" s="54"/>
      <c r="BP21" s="54"/>
      <c r="BQ21" s="54"/>
      <c r="BR21" s="54"/>
      <c r="BS21" s="54"/>
      <c r="BT21" s="54"/>
      <c r="BU21" s="54"/>
      <c r="BV21" s="54"/>
      <c r="BW21" s="54"/>
      <c r="BX21" s="54"/>
      <c r="BY21" s="54"/>
      <c r="BZ21" s="54"/>
      <c r="CA21" s="54"/>
      <c r="CB21" s="54"/>
      <c r="CC21" s="54"/>
      <c r="CD21" s="54"/>
      <c r="CQ21" s="5"/>
      <c r="CR21" s="173"/>
      <c r="CS21" s="173"/>
      <c r="CT21" s="173"/>
      <c r="CU21" s="173"/>
      <c r="CV21" s="173"/>
      <c r="CW21" s="173"/>
      <c r="CX21" s="173"/>
      <c r="CY21" s="173"/>
      <c r="CZ21" s="173"/>
      <c r="DA21" s="173"/>
      <c r="DB21" s="173"/>
      <c r="DC21" s="173"/>
      <c r="DD21" s="36"/>
      <c r="DE21" s="5"/>
      <c r="DF21" s="5"/>
    </row>
    <row r="22" spans="1:110" ht="10.5" customHeight="1" x14ac:dyDescent="0.2">
      <c r="A22" s="61"/>
      <c r="B22" s="61"/>
      <c r="C22" s="61"/>
      <c r="D22" s="61"/>
      <c r="E22" s="61"/>
      <c r="F22" s="61"/>
      <c r="G22" s="61"/>
      <c r="H22" s="61"/>
      <c r="I22" s="61"/>
      <c r="J22" s="61"/>
      <c r="K22" s="61"/>
      <c r="L22" s="61"/>
      <c r="M22" s="61"/>
      <c r="N22" s="61"/>
      <c r="O22" s="61"/>
      <c r="P22" s="61"/>
      <c r="Q22" s="61"/>
      <c r="R22" s="61"/>
      <c r="S22" s="61"/>
      <c r="T22" s="61"/>
      <c r="U22" s="61"/>
      <c r="V22" s="61"/>
      <c r="W22" s="61"/>
      <c r="X22" s="61"/>
      <c r="Y22" s="61"/>
      <c r="Z22" s="61"/>
      <c r="AA22" s="61"/>
      <c r="AB22" s="61"/>
      <c r="AC22" s="61"/>
      <c r="AD22" s="61"/>
      <c r="AE22" s="61"/>
      <c r="AF22" s="61"/>
      <c r="AG22" s="61"/>
      <c r="AH22" s="61"/>
      <c r="AI22" s="61"/>
      <c r="AJ22" s="61"/>
      <c r="AK22" s="61"/>
      <c r="AL22" s="61"/>
      <c r="AM22" s="61"/>
      <c r="AN22" s="61"/>
      <c r="AO22" s="61"/>
      <c r="AP22" s="61"/>
      <c r="AQ22" s="61"/>
      <c r="AR22" s="61"/>
      <c r="AS22" s="61"/>
      <c r="AT22" s="61"/>
      <c r="AU22" s="61"/>
      <c r="AV22" s="61"/>
      <c r="AW22" s="61"/>
      <c r="AX22" s="61"/>
      <c r="AY22" s="61"/>
      <c r="AZ22" s="61"/>
      <c r="BA22" s="61"/>
      <c r="BB22" s="61"/>
      <c r="BC22" s="61"/>
      <c r="BD22" s="61"/>
      <c r="BE22" s="61"/>
      <c r="BF22" s="61"/>
      <c r="BG22" s="61"/>
      <c r="BH22" s="61"/>
      <c r="BI22" s="61"/>
      <c r="BJ22" s="61"/>
      <c r="BK22" s="61"/>
      <c r="BL22" s="61"/>
      <c r="BM22" s="61"/>
      <c r="BN22" s="61"/>
      <c r="BO22" s="61"/>
      <c r="BP22" s="61"/>
      <c r="BQ22" s="61"/>
      <c r="BR22" s="61"/>
      <c r="BS22" s="61"/>
      <c r="BT22" s="61"/>
      <c r="BU22" s="61"/>
      <c r="BV22" s="61"/>
      <c r="BW22" s="61"/>
      <c r="BX22" s="61"/>
      <c r="BY22" s="61"/>
      <c r="BZ22" s="61"/>
      <c r="CA22" s="61"/>
      <c r="CB22" s="61"/>
      <c r="CC22" s="61"/>
      <c r="CD22" s="61"/>
      <c r="CE22" s="12"/>
      <c r="CF22" s="5"/>
      <c r="CG22" s="5"/>
      <c r="CH22" s="5"/>
      <c r="CI22" s="5"/>
      <c r="CJ22" s="5"/>
      <c r="CK22" s="5"/>
      <c r="CL22" s="5"/>
      <c r="CM22" s="5"/>
      <c r="CN22" s="5"/>
      <c r="CO22" s="5"/>
      <c r="CP22" s="5"/>
      <c r="CQ22" s="5"/>
      <c r="CR22" s="173"/>
      <c r="CS22" s="173"/>
      <c r="CT22" s="173"/>
      <c r="CU22" s="173"/>
      <c r="CV22" s="173"/>
      <c r="CW22" s="173"/>
      <c r="CX22" s="173"/>
      <c r="CY22" s="173"/>
      <c r="CZ22" s="173"/>
      <c r="DA22" s="173"/>
      <c r="DB22" s="173"/>
      <c r="DC22" s="173"/>
      <c r="DD22" s="36"/>
      <c r="DE22" s="5"/>
      <c r="DF22" s="5"/>
    </row>
    <row r="23" spans="1:110" x14ac:dyDescent="0.2">
      <c r="A23" s="54" t="s">
        <v>16</v>
      </c>
      <c r="B23" s="54"/>
      <c r="C23" s="54"/>
      <c r="D23" s="54"/>
      <c r="E23" s="54"/>
      <c r="F23" s="54"/>
      <c r="G23" s="54"/>
      <c r="H23" s="54"/>
      <c r="I23" s="54"/>
      <c r="J23" s="54"/>
      <c r="K23" s="54"/>
      <c r="L23" s="54"/>
      <c r="M23" s="54"/>
      <c r="N23" s="54"/>
      <c r="O23" s="54"/>
      <c r="P23" s="54"/>
      <c r="Q23" s="54"/>
      <c r="R23" s="54"/>
      <c r="S23" s="54"/>
      <c r="T23" s="54"/>
      <c r="U23" s="54"/>
      <c r="V23" s="54"/>
      <c r="W23" s="54"/>
      <c r="X23" s="54"/>
      <c r="Y23" s="54"/>
      <c r="Z23" s="54"/>
      <c r="AA23" s="54"/>
      <c r="AB23" s="54"/>
      <c r="AC23" s="54"/>
      <c r="AD23" s="54"/>
      <c r="AE23" s="54"/>
      <c r="AF23" s="54"/>
      <c r="AG23" s="54"/>
      <c r="AH23" s="54"/>
      <c r="AI23" s="54"/>
      <c r="AJ23" s="54"/>
      <c r="AK23" s="54"/>
      <c r="AL23" s="54"/>
      <c r="AM23" s="54"/>
      <c r="AN23" s="54"/>
      <c r="AO23" s="54"/>
      <c r="AP23" s="54"/>
      <c r="AQ23" s="54"/>
      <c r="AR23" s="54"/>
      <c r="AS23" s="54"/>
      <c r="AT23" s="54"/>
      <c r="AU23" s="54"/>
      <c r="AV23" s="54"/>
      <c r="AW23" s="54"/>
      <c r="AX23" s="54"/>
      <c r="AY23" s="54"/>
      <c r="AZ23" s="54"/>
      <c r="BA23" s="54"/>
      <c r="BB23" s="54"/>
      <c r="BC23" s="54"/>
      <c r="BD23" s="54"/>
      <c r="BE23" s="54"/>
      <c r="BF23" s="54"/>
      <c r="BG23" s="54"/>
      <c r="BH23" s="54"/>
      <c r="BI23" s="54"/>
      <c r="BJ23" s="54"/>
      <c r="BK23" s="54"/>
      <c r="BL23" s="54"/>
      <c r="BM23" s="54"/>
      <c r="BN23" s="54"/>
      <c r="BO23" s="54"/>
      <c r="BP23" s="54"/>
      <c r="BQ23" s="54"/>
      <c r="BR23" s="54"/>
      <c r="BS23" s="54"/>
      <c r="BT23" s="54"/>
      <c r="BU23" s="54"/>
      <c r="BV23" s="54"/>
      <c r="BW23" s="54"/>
      <c r="BX23" s="54"/>
      <c r="BY23" s="54"/>
      <c r="BZ23" s="54"/>
      <c r="CA23" s="54"/>
      <c r="CB23" s="54"/>
      <c r="CC23" s="54"/>
      <c r="CD23" s="54"/>
      <c r="CE23" s="175" t="s">
        <v>12</v>
      </c>
      <c r="CF23" s="176"/>
      <c r="CG23" s="176"/>
      <c r="CH23" s="176"/>
      <c r="CI23" s="176"/>
      <c r="CJ23" s="176"/>
      <c r="CK23" s="176"/>
      <c r="CL23" s="176"/>
      <c r="CM23" s="176"/>
      <c r="CN23" s="176"/>
      <c r="CO23" s="176"/>
      <c r="CP23" s="176"/>
      <c r="CR23" s="163"/>
      <c r="CS23" s="164"/>
      <c r="CT23" s="164"/>
      <c r="CU23" s="164"/>
      <c r="CV23" s="164"/>
      <c r="CW23" s="164"/>
      <c r="CX23" s="164"/>
      <c r="CY23" s="164"/>
      <c r="CZ23" s="164"/>
      <c r="DA23" s="164"/>
      <c r="DB23" s="164"/>
      <c r="DC23" s="165"/>
      <c r="DD23" s="36"/>
    </row>
    <row r="24" spans="1:110" ht="10.5" customHeight="1" x14ac:dyDescent="0.2">
      <c r="A24" s="1" t="s">
        <v>17</v>
      </c>
      <c r="W24" s="61"/>
      <c r="X24" s="61"/>
      <c r="Y24" s="61"/>
      <c r="Z24" s="61"/>
      <c r="AA24" s="61"/>
      <c r="AB24" s="61"/>
      <c r="AC24" s="61"/>
      <c r="AD24" s="61"/>
      <c r="AE24" s="61"/>
      <c r="AF24" s="61"/>
      <c r="AG24" s="61"/>
      <c r="AH24" s="61"/>
      <c r="AI24" s="61"/>
      <c r="AJ24" s="61"/>
      <c r="AK24" s="61"/>
      <c r="AL24" s="61"/>
      <c r="AM24" s="61"/>
      <c r="AN24" s="61"/>
      <c r="AO24" s="61"/>
      <c r="AP24" s="61"/>
      <c r="AQ24" s="61"/>
      <c r="AR24" s="61"/>
      <c r="AS24" s="61"/>
      <c r="AT24" s="61"/>
      <c r="AU24" s="61"/>
      <c r="AV24" s="61"/>
      <c r="AW24" s="61"/>
      <c r="AX24" s="61"/>
      <c r="AY24" s="61"/>
      <c r="AZ24" s="61"/>
      <c r="BA24" s="61"/>
      <c r="BB24" s="61"/>
      <c r="BC24" s="61"/>
      <c r="BD24" s="61"/>
      <c r="BE24" s="61"/>
      <c r="BF24" s="61"/>
      <c r="BG24" s="61"/>
      <c r="BH24" s="61"/>
      <c r="BI24" s="61"/>
      <c r="BJ24" s="61"/>
      <c r="BK24" s="61"/>
      <c r="BL24" s="61"/>
      <c r="BM24" s="61"/>
      <c r="BN24" s="61"/>
      <c r="BO24" s="61"/>
      <c r="BP24" s="61"/>
      <c r="BQ24" s="61"/>
      <c r="BR24" s="61"/>
      <c r="BS24" s="61"/>
      <c r="BT24" s="61"/>
      <c r="BU24" s="61"/>
      <c r="BV24" s="61"/>
      <c r="BW24" s="61"/>
      <c r="BX24" s="61"/>
      <c r="BY24" s="61"/>
      <c r="BZ24" s="61"/>
      <c r="CA24" s="61"/>
      <c r="CB24" s="61"/>
      <c r="CC24" s="61"/>
      <c r="CD24" s="61"/>
      <c r="CE24" s="177"/>
      <c r="CF24" s="177"/>
      <c r="CG24" s="177"/>
      <c r="CH24" s="177"/>
      <c r="CI24" s="177"/>
      <c r="CJ24" s="177"/>
      <c r="CK24" s="177"/>
      <c r="CL24" s="177"/>
      <c r="CM24" s="177"/>
      <c r="CN24" s="177"/>
      <c r="CO24" s="177"/>
      <c r="CP24" s="177"/>
      <c r="CR24" s="166"/>
      <c r="CS24" s="167"/>
      <c r="CT24" s="167"/>
      <c r="CU24" s="167"/>
      <c r="CV24" s="167"/>
      <c r="CW24" s="167"/>
      <c r="CX24" s="167"/>
      <c r="CY24" s="167"/>
      <c r="CZ24" s="167"/>
      <c r="DA24" s="167"/>
      <c r="DB24" s="167"/>
      <c r="DC24" s="168"/>
      <c r="DD24" s="36"/>
    </row>
    <row r="25" spans="1:110" x14ac:dyDescent="0.2">
      <c r="W25" s="54" t="s">
        <v>13</v>
      </c>
      <c r="X25" s="54"/>
      <c r="Y25" s="54"/>
      <c r="Z25" s="54"/>
      <c r="AA25" s="54"/>
      <c r="AB25" s="54"/>
      <c r="AC25" s="54"/>
      <c r="AD25" s="54"/>
      <c r="AE25" s="54"/>
      <c r="AF25" s="54"/>
      <c r="AG25" s="54"/>
      <c r="AH25" s="54"/>
      <c r="AI25" s="54"/>
      <c r="AJ25" s="54"/>
      <c r="AK25" s="54"/>
      <c r="AL25" s="54"/>
      <c r="AM25" s="54"/>
      <c r="AN25" s="54"/>
      <c r="AO25" s="54"/>
      <c r="AP25" s="54"/>
      <c r="AQ25" s="54"/>
      <c r="AR25" s="54"/>
      <c r="AS25" s="54"/>
      <c r="AT25" s="54"/>
      <c r="AU25" s="54"/>
      <c r="AV25" s="54"/>
      <c r="AW25" s="54"/>
      <c r="AX25" s="54"/>
      <c r="AY25" s="54"/>
      <c r="AZ25" s="54"/>
      <c r="BA25" s="54"/>
      <c r="BB25" s="54"/>
      <c r="BC25" s="54"/>
      <c r="BD25" s="54"/>
      <c r="BE25" s="54"/>
      <c r="BF25" s="54"/>
      <c r="BG25" s="54"/>
      <c r="BH25" s="54"/>
      <c r="BI25" s="54"/>
      <c r="BJ25" s="54"/>
      <c r="BK25" s="54"/>
      <c r="BL25" s="54"/>
      <c r="BM25" s="54"/>
      <c r="BN25" s="54"/>
      <c r="BO25" s="54"/>
      <c r="BP25" s="54"/>
      <c r="BQ25" s="54"/>
      <c r="BR25" s="54"/>
      <c r="BS25" s="54"/>
      <c r="BT25" s="54"/>
      <c r="BU25" s="54"/>
      <c r="BV25" s="54"/>
      <c r="BW25" s="54"/>
      <c r="BX25" s="54"/>
      <c r="BY25" s="54"/>
      <c r="BZ25" s="54"/>
      <c r="CA25" s="54"/>
      <c r="CB25" s="54"/>
      <c r="CC25" s="54"/>
      <c r="CD25" s="54"/>
    </row>
    <row r="26" spans="1:110" ht="10.5" customHeight="1" x14ac:dyDescent="0.2">
      <c r="A26" s="61"/>
      <c r="B26" s="61"/>
      <c r="C26" s="61"/>
      <c r="D26" s="61"/>
      <c r="E26" s="61"/>
      <c r="F26" s="61"/>
      <c r="G26" s="61"/>
      <c r="H26" s="61"/>
      <c r="I26" s="61"/>
      <c r="J26" s="61"/>
      <c r="K26" s="61"/>
      <c r="L26" s="61"/>
      <c r="M26" s="61"/>
      <c r="N26" s="61"/>
      <c r="O26" s="61"/>
      <c r="P26" s="61"/>
      <c r="Q26" s="61"/>
      <c r="R26" s="61"/>
      <c r="S26" s="61"/>
      <c r="T26" s="61"/>
      <c r="U26" s="61"/>
      <c r="V26" s="61"/>
      <c r="W26" s="61"/>
      <c r="X26" s="61"/>
      <c r="Y26" s="61"/>
      <c r="Z26" s="61"/>
      <c r="AA26" s="61"/>
      <c r="AB26" s="61"/>
      <c r="AC26" s="61"/>
      <c r="AD26" s="61"/>
      <c r="AE26" s="61"/>
      <c r="AF26" s="61"/>
      <c r="AG26" s="61"/>
      <c r="AH26" s="61"/>
      <c r="AI26" s="61"/>
      <c r="AJ26" s="61"/>
      <c r="AK26" s="61"/>
      <c r="AL26" s="61"/>
      <c r="AM26" s="61"/>
      <c r="AN26" s="61"/>
      <c r="AO26" s="61"/>
      <c r="AP26" s="61"/>
      <c r="AQ26" s="61"/>
      <c r="AR26" s="61"/>
      <c r="AS26" s="61"/>
      <c r="AT26" s="61"/>
      <c r="AU26" s="61"/>
      <c r="AV26" s="61"/>
      <c r="AW26" s="61"/>
      <c r="AX26" s="61"/>
      <c r="AY26" s="61"/>
      <c r="AZ26" s="61"/>
      <c r="BA26" s="61"/>
      <c r="BB26" s="61"/>
      <c r="BC26" s="61"/>
      <c r="BD26" s="61"/>
      <c r="BE26" s="61"/>
      <c r="BF26" s="61"/>
      <c r="BG26" s="61"/>
      <c r="BH26" s="61"/>
      <c r="BI26" s="61"/>
      <c r="BJ26" s="61"/>
      <c r="BK26" s="61"/>
      <c r="BL26" s="61"/>
      <c r="BM26" s="61"/>
      <c r="BN26" s="61"/>
      <c r="BO26" s="61"/>
      <c r="BP26" s="61"/>
      <c r="BQ26" s="61"/>
      <c r="BR26" s="61"/>
      <c r="BS26" s="61"/>
      <c r="BT26" s="61"/>
      <c r="BU26" s="61"/>
      <c r="BV26" s="61"/>
      <c r="BW26" s="61"/>
      <c r="BX26" s="61"/>
      <c r="BY26" s="61"/>
      <c r="BZ26" s="61"/>
      <c r="CA26" s="61"/>
      <c r="CB26" s="61"/>
      <c r="CC26" s="61"/>
      <c r="CD26" s="61"/>
    </row>
    <row r="27" spans="1:110" x14ac:dyDescent="0.2">
      <c r="A27" s="54" t="s">
        <v>14</v>
      </c>
      <c r="B27" s="54"/>
      <c r="C27" s="54"/>
      <c r="D27" s="54"/>
      <c r="E27" s="54"/>
      <c r="F27" s="54"/>
      <c r="G27" s="54"/>
      <c r="H27" s="54"/>
      <c r="I27" s="54"/>
      <c r="J27" s="54"/>
      <c r="K27" s="54"/>
      <c r="L27" s="54"/>
      <c r="M27" s="54"/>
      <c r="N27" s="54"/>
      <c r="O27" s="54"/>
      <c r="P27" s="54"/>
      <c r="Q27" s="54"/>
      <c r="R27" s="54"/>
      <c r="S27" s="54"/>
      <c r="T27" s="54"/>
      <c r="U27" s="54"/>
      <c r="V27" s="54"/>
      <c r="W27" s="54"/>
      <c r="X27" s="54"/>
      <c r="Y27" s="54"/>
      <c r="Z27" s="54"/>
      <c r="AA27" s="54"/>
      <c r="AB27" s="54"/>
      <c r="AC27" s="54"/>
      <c r="AD27" s="54"/>
      <c r="AE27" s="54"/>
      <c r="AF27" s="54"/>
      <c r="AG27" s="54"/>
      <c r="AH27" s="54"/>
      <c r="AI27" s="54"/>
      <c r="AJ27" s="54"/>
      <c r="AK27" s="54"/>
      <c r="AL27" s="54"/>
      <c r="AM27" s="54"/>
      <c r="AN27" s="54"/>
      <c r="AO27" s="54"/>
      <c r="AP27" s="54"/>
      <c r="AQ27" s="54"/>
      <c r="AR27" s="54"/>
      <c r="AS27" s="54"/>
      <c r="AT27" s="54"/>
      <c r="AU27" s="54"/>
      <c r="AV27" s="54"/>
      <c r="AW27" s="54"/>
      <c r="AX27" s="54"/>
      <c r="AY27" s="54"/>
      <c r="AZ27" s="54"/>
      <c r="BA27" s="54"/>
      <c r="BB27" s="54"/>
      <c r="BC27" s="54"/>
      <c r="BD27" s="54"/>
      <c r="BE27" s="54"/>
      <c r="BF27" s="54"/>
      <c r="BG27" s="54"/>
      <c r="BH27" s="54"/>
      <c r="BI27" s="54"/>
      <c r="BJ27" s="54"/>
      <c r="BK27" s="54"/>
      <c r="BL27" s="54"/>
      <c r="BM27" s="54"/>
      <c r="BN27" s="54"/>
      <c r="BO27" s="54"/>
      <c r="BP27" s="54"/>
      <c r="BQ27" s="54"/>
      <c r="BR27" s="54"/>
      <c r="BS27" s="54"/>
      <c r="BT27" s="54"/>
      <c r="BU27" s="54"/>
      <c r="BV27" s="54"/>
      <c r="BW27" s="54"/>
      <c r="BX27" s="54"/>
      <c r="BY27" s="54"/>
      <c r="BZ27" s="54"/>
      <c r="CA27" s="54"/>
      <c r="CB27" s="54"/>
      <c r="CC27" s="54"/>
      <c r="CD27" s="54"/>
    </row>
    <row r="28" spans="1:110" ht="10.5" customHeight="1" x14ac:dyDescent="0.2">
      <c r="A28" s="61"/>
      <c r="B28" s="61"/>
      <c r="C28" s="61"/>
      <c r="D28" s="61"/>
      <c r="E28" s="61"/>
      <c r="F28" s="61"/>
      <c r="G28" s="61"/>
      <c r="H28" s="61"/>
      <c r="I28" s="61"/>
      <c r="J28" s="61"/>
      <c r="K28" s="61"/>
      <c r="L28" s="61"/>
      <c r="M28" s="61"/>
      <c r="N28" s="61"/>
      <c r="O28" s="61"/>
      <c r="P28" s="61"/>
      <c r="Q28" s="61"/>
      <c r="R28" s="61"/>
      <c r="S28" s="61"/>
      <c r="T28" s="61"/>
      <c r="U28" s="61"/>
      <c r="V28" s="61"/>
      <c r="W28" s="61"/>
      <c r="X28" s="61"/>
      <c r="Y28" s="61"/>
      <c r="Z28" s="61"/>
      <c r="AA28" s="61"/>
      <c r="AB28" s="61"/>
      <c r="AC28" s="61"/>
      <c r="AD28" s="61"/>
      <c r="AE28" s="61"/>
      <c r="AF28" s="61"/>
      <c r="AG28" s="61"/>
      <c r="AH28" s="61"/>
      <c r="AI28" s="61"/>
      <c r="AJ28" s="61"/>
      <c r="AK28" s="61"/>
      <c r="AL28" s="61"/>
      <c r="AM28" s="61"/>
      <c r="AN28" s="61"/>
      <c r="AO28" s="61"/>
      <c r="AP28" s="61"/>
      <c r="AQ28" s="61"/>
      <c r="AR28" s="61"/>
      <c r="AS28" s="61"/>
      <c r="AT28" s="61"/>
      <c r="AU28" s="61"/>
      <c r="AV28" s="61"/>
      <c r="AW28" s="61"/>
      <c r="AX28" s="61"/>
      <c r="AY28" s="61"/>
      <c r="AZ28" s="61"/>
      <c r="BA28" s="61"/>
      <c r="BB28" s="61"/>
      <c r="BC28" s="61"/>
      <c r="BD28" s="61"/>
      <c r="BE28" s="61"/>
      <c r="BF28" s="61"/>
      <c r="BG28" s="61"/>
      <c r="BH28" s="61"/>
      <c r="BI28" s="61"/>
      <c r="BJ28" s="61"/>
      <c r="BK28" s="61"/>
      <c r="BL28" s="61"/>
      <c r="BM28" s="61"/>
      <c r="BN28" s="61"/>
      <c r="BO28" s="61"/>
      <c r="BP28" s="61"/>
      <c r="BQ28" s="61"/>
      <c r="BR28" s="61"/>
      <c r="BS28" s="61"/>
      <c r="BT28" s="61"/>
      <c r="BU28" s="61"/>
      <c r="BV28" s="61"/>
      <c r="BW28" s="61"/>
      <c r="BX28" s="61"/>
      <c r="BY28" s="61"/>
      <c r="BZ28" s="61"/>
      <c r="CA28" s="61"/>
      <c r="CB28" s="61"/>
      <c r="CC28" s="61"/>
      <c r="CD28" s="61"/>
    </row>
    <row r="29" spans="1:110" x14ac:dyDescent="0.2">
      <c r="A29" s="54" t="s">
        <v>15</v>
      </c>
      <c r="B29" s="54"/>
      <c r="C29" s="54"/>
      <c r="D29" s="54"/>
      <c r="E29" s="54"/>
      <c r="F29" s="54"/>
      <c r="G29" s="54"/>
      <c r="H29" s="54"/>
      <c r="I29" s="54"/>
      <c r="J29" s="54"/>
      <c r="K29" s="54"/>
      <c r="L29" s="54"/>
      <c r="M29" s="54"/>
      <c r="N29" s="54"/>
      <c r="O29" s="54"/>
      <c r="P29" s="54"/>
      <c r="Q29" s="54"/>
      <c r="R29" s="54"/>
      <c r="S29" s="54"/>
      <c r="T29" s="54"/>
      <c r="U29" s="54"/>
      <c r="V29" s="54"/>
      <c r="W29" s="54"/>
      <c r="X29" s="54"/>
      <c r="Y29" s="54"/>
      <c r="Z29" s="54"/>
      <c r="AA29" s="54"/>
      <c r="AB29" s="54"/>
      <c r="AC29" s="54"/>
      <c r="AD29" s="54"/>
      <c r="AE29" s="54"/>
      <c r="AF29" s="54"/>
      <c r="AG29" s="54"/>
      <c r="AH29" s="54"/>
      <c r="AI29" s="54"/>
      <c r="AJ29" s="54"/>
      <c r="AK29" s="54"/>
      <c r="AL29" s="54"/>
      <c r="AM29" s="54"/>
      <c r="AN29" s="54"/>
      <c r="AO29" s="54"/>
      <c r="AP29" s="54"/>
      <c r="AQ29" s="54"/>
      <c r="AR29" s="54"/>
      <c r="AS29" s="54"/>
      <c r="AT29" s="54"/>
      <c r="AU29" s="54"/>
      <c r="AV29" s="54"/>
      <c r="AW29" s="54"/>
      <c r="AX29" s="54"/>
      <c r="AY29" s="54"/>
      <c r="AZ29" s="54"/>
      <c r="BA29" s="54"/>
      <c r="BB29" s="54"/>
      <c r="BC29" s="54"/>
      <c r="BD29" s="54"/>
      <c r="BE29" s="54"/>
      <c r="BF29" s="54"/>
      <c r="BG29" s="54"/>
      <c r="BH29" s="54"/>
      <c r="BI29" s="54"/>
      <c r="BJ29" s="54"/>
      <c r="BK29" s="54"/>
      <c r="BL29" s="54"/>
      <c r="BM29" s="54"/>
      <c r="BN29" s="54"/>
      <c r="BO29" s="54"/>
      <c r="BP29" s="54"/>
      <c r="BQ29" s="54"/>
      <c r="BR29" s="54"/>
      <c r="BS29" s="54"/>
      <c r="BT29" s="54"/>
      <c r="BU29" s="54"/>
      <c r="BV29" s="54"/>
      <c r="BW29" s="54"/>
      <c r="BX29" s="54"/>
      <c r="BY29" s="54"/>
      <c r="BZ29" s="54"/>
      <c r="CA29" s="54"/>
      <c r="CB29" s="54"/>
      <c r="CC29" s="54"/>
      <c r="CD29" s="54"/>
      <c r="CR29" s="163"/>
      <c r="CS29" s="164"/>
      <c r="CT29" s="164"/>
      <c r="CU29" s="164"/>
      <c r="CV29" s="164"/>
      <c r="CW29" s="164"/>
      <c r="CX29" s="164"/>
      <c r="CY29" s="164"/>
      <c r="CZ29" s="164"/>
      <c r="DA29" s="164"/>
      <c r="DB29" s="164"/>
      <c r="DC29" s="165"/>
      <c r="DD29" s="36"/>
    </row>
    <row r="30" spans="1:110" ht="10.5" customHeight="1" x14ac:dyDescent="0.2">
      <c r="A30" s="61"/>
      <c r="B30" s="61"/>
      <c r="C30" s="61"/>
      <c r="D30" s="61"/>
      <c r="E30" s="61"/>
      <c r="F30" s="61"/>
      <c r="G30" s="61"/>
      <c r="H30" s="61"/>
      <c r="I30" s="61"/>
      <c r="J30" s="61"/>
      <c r="K30" s="61"/>
      <c r="L30" s="61"/>
      <c r="M30" s="61"/>
      <c r="N30" s="61"/>
      <c r="O30" s="61"/>
      <c r="P30" s="61"/>
      <c r="Q30" s="61"/>
      <c r="R30" s="61"/>
      <c r="S30" s="61"/>
      <c r="T30" s="61"/>
      <c r="U30" s="61"/>
      <c r="V30" s="61"/>
      <c r="W30" s="61"/>
      <c r="X30" s="61"/>
      <c r="Y30" s="61"/>
      <c r="Z30" s="61"/>
      <c r="AA30" s="61"/>
      <c r="AB30" s="61"/>
      <c r="AC30" s="61"/>
      <c r="AD30" s="61"/>
      <c r="AE30" s="61"/>
      <c r="AF30" s="61"/>
      <c r="AG30" s="61"/>
      <c r="AH30" s="61"/>
      <c r="AI30" s="61"/>
      <c r="AJ30" s="61"/>
      <c r="AK30" s="61"/>
      <c r="AL30" s="61"/>
      <c r="AM30" s="61"/>
      <c r="AN30" s="61"/>
      <c r="AO30" s="61"/>
      <c r="AP30" s="61"/>
      <c r="AQ30" s="61"/>
      <c r="AR30" s="61"/>
      <c r="AS30" s="61"/>
      <c r="AT30" s="61"/>
      <c r="AU30" s="61"/>
      <c r="AV30" s="61"/>
      <c r="AW30" s="61"/>
      <c r="AX30" s="61"/>
      <c r="AY30" s="61"/>
      <c r="AZ30" s="61"/>
      <c r="BA30" s="61"/>
      <c r="BB30" s="61"/>
      <c r="BC30" s="61"/>
      <c r="BD30" s="61"/>
      <c r="BE30" s="61"/>
      <c r="BF30" s="61"/>
      <c r="BG30" s="61"/>
      <c r="BH30" s="61"/>
      <c r="BI30" s="61"/>
      <c r="BJ30" s="61"/>
      <c r="BK30" s="61"/>
      <c r="BL30" s="61"/>
      <c r="BM30" s="61"/>
      <c r="BN30" s="61"/>
      <c r="BO30" s="61"/>
      <c r="BP30" s="61"/>
      <c r="BQ30" s="61"/>
      <c r="BR30" s="61"/>
      <c r="BS30" s="61"/>
      <c r="BT30" s="61"/>
      <c r="BU30" s="61"/>
      <c r="BV30" s="61"/>
      <c r="BW30" s="61"/>
      <c r="BX30" s="61"/>
      <c r="BY30" s="61"/>
      <c r="BZ30" s="61"/>
      <c r="CA30" s="61"/>
      <c r="CB30" s="61"/>
      <c r="CC30" s="61"/>
      <c r="CD30" s="61"/>
      <c r="CR30" s="166"/>
      <c r="CS30" s="167"/>
      <c r="CT30" s="167"/>
      <c r="CU30" s="167"/>
      <c r="CV30" s="167"/>
      <c r="CW30" s="167"/>
      <c r="CX30" s="167"/>
      <c r="CY30" s="167"/>
      <c r="CZ30" s="167"/>
      <c r="DA30" s="167"/>
      <c r="DB30" s="167"/>
      <c r="DC30" s="168"/>
      <c r="DD30" s="36"/>
    </row>
    <row r="31" spans="1:110" x14ac:dyDescent="0.2">
      <c r="A31" s="54" t="s">
        <v>16</v>
      </c>
      <c r="B31" s="54"/>
      <c r="C31" s="54"/>
      <c r="D31" s="54"/>
      <c r="E31" s="54"/>
      <c r="F31" s="54"/>
      <c r="G31" s="54"/>
      <c r="H31" s="54"/>
      <c r="I31" s="54"/>
      <c r="J31" s="54"/>
      <c r="K31" s="54"/>
      <c r="L31" s="54"/>
      <c r="M31" s="54"/>
      <c r="N31" s="54"/>
      <c r="O31" s="54"/>
      <c r="P31" s="54"/>
      <c r="Q31" s="54"/>
      <c r="R31" s="54"/>
      <c r="S31" s="54"/>
      <c r="T31" s="54"/>
      <c r="U31" s="54"/>
      <c r="V31" s="54"/>
      <c r="W31" s="54"/>
      <c r="X31" s="54"/>
      <c r="Y31" s="54"/>
      <c r="Z31" s="54"/>
      <c r="AA31" s="54"/>
      <c r="AB31" s="54"/>
      <c r="AC31" s="54"/>
      <c r="AD31" s="54"/>
      <c r="AE31" s="54"/>
      <c r="AF31" s="54"/>
      <c r="AG31" s="54"/>
      <c r="AH31" s="54"/>
      <c r="AI31" s="54"/>
      <c r="AJ31" s="54"/>
      <c r="AK31" s="54"/>
      <c r="AL31" s="54"/>
      <c r="AM31" s="54"/>
      <c r="AN31" s="54"/>
      <c r="AO31" s="54"/>
      <c r="AP31" s="54"/>
      <c r="AQ31" s="54"/>
      <c r="AR31" s="54"/>
      <c r="AS31" s="54"/>
      <c r="AT31" s="54"/>
      <c r="AU31" s="54"/>
      <c r="AV31" s="54"/>
      <c r="AW31" s="54"/>
      <c r="AX31" s="54"/>
      <c r="AY31" s="54"/>
      <c r="AZ31" s="54"/>
      <c r="BA31" s="54"/>
      <c r="BB31" s="54"/>
      <c r="BC31" s="54"/>
      <c r="BD31" s="54"/>
      <c r="BE31" s="54"/>
      <c r="BF31" s="54"/>
      <c r="BG31" s="54"/>
      <c r="BH31" s="54"/>
      <c r="BI31" s="54"/>
      <c r="BJ31" s="54"/>
      <c r="BK31" s="54"/>
      <c r="BL31" s="54"/>
      <c r="BM31" s="54"/>
      <c r="BN31" s="54"/>
      <c r="BO31" s="54"/>
      <c r="BP31" s="54"/>
      <c r="BQ31" s="54"/>
      <c r="BR31" s="54"/>
      <c r="BS31" s="54"/>
      <c r="BT31" s="54"/>
      <c r="BU31" s="54"/>
      <c r="BV31" s="54"/>
      <c r="BW31" s="54"/>
      <c r="BX31" s="54"/>
      <c r="BY31" s="54"/>
      <c r="BZ31" s="54"/>
      <c r="CA31" s="54"/>
      <c r="CB31" s="54"/>
      <c r="CC31" s="54"/>
      <c r="CD31" s="54"/>
      <c r="CH31" s="157" t="s">
        <v>18</v>
      </c>
      <c r="CI31" s="158"/>
      <c r="CJ31" s="158"/>
      <c r="CK31" s="158"/>
      <c r="CL31" s="158"/>
      <c r="CM31" s="158"/>
      <c r="CN31" s="158"/>
      <c r="CO31" s="158"/>
      <c r="CP31" s="158"/>
      <c r="CQ31" s="159"/>
      <c r="CR31" s="163"/>
      <c r="CS31" s="164"/>
      <c r="CT31" s="164"/>
      <c r="CU31" s="164"/>
      <c r="CV31" s="164"/>
      <c r="CW31" s="164"/>
      <c r="CX31" s="164"/>
      <c r="CY31" s="164"/>
      <c r="CZ31" s="164"/>
      <c r="DA31" s="164"/>
      <c r="DB31" s="164"/>
      <c r="DC31" s="165"/>
      <c r="DD31" s="36"/>
    </row>
    <row r="32" spans="1:110" ht="10.5" customHeight="1" x14ac:dyDescent="0.2">
      <c r="A32" s="1" t="s">
        <v>19</v>
      </c>
      <c r="AG32" s="61"/>
      <c r="AH32" s="61"/>
      <c r="AI32" s="61"/>
      <c r="AJ32" s="61"/>
      <c r="AK32" s="61"/>
      <c r="AL32" s="61"/>
      <c r="AM32" s="61"/>
      <c r="AN32" s="61"/>
      <c r="AO32" s="61"/>
      <c r="AP32" s="61"/>
      <c r="AQ32" s="61"/>
      <c r="AR32" s="61"/>
      <c r="AS32" s="61"/>
      <c r="AT32" s="61"/>
      <c r="AU32" s="61"/>
      <c r="AV32" s="61"/>
      <c r="AW32" s="61"/>
      <c r="AX32" s="61"/>
      <c r="AY32" s="61"/>
      <c r="AZ32" s="61"/>
      <c r="BA32" s="61"/>
      <c r="BB32" s="61"/>
      <c r="BC32" s="61"/>
      <c r="BD32" s="61"/>
      <c r="BE32" s="61"/>
      <c r="BF32" s="61"/>
      <c r="BG32" s="61"/>
      <c r="BH32" s="61"/>
      <c r="BI32" s="61"/>
      <c r="BJ32" s="61"/>
      <c r="BK32" s="61"/>
      <c r="BL32" s="61"/>
      <c r="BM32" s="61"/>
      <c r="BN32" s="61"/>
      <c r="BO32" s="61"/>
      <c r="BP32" s="61"/>
      <c r="BQ32" s="61"/>
      <c r="BR32" s="61"/>
      <c r="BS32" s="61"/>
      <c r="BT32" s="61"/>
      <c r="BU32" s="61"/>
      <c r="BV32" s="61"/>
      <c r="BW32" s="61"/>
      <c r="BX32" s="61"/>
      <c r="BY32" s="61"/>
      <c r="BZ32" s="61"/>
      <c r="CA32" s="61"/>
      <c r="CB32" s="61"/>
      <c r="CC32" s="61"/>
      <c r="CD32" s="61"/>
      <c r="CE32" s="61"/>
      <c r="CF32" s="61"/>
      <c r="CG32" s="169"/>
      <c r="CH32" s="160"/>
      <c r="CI32" s="161"/>
      <c r="CJ32" s="161"/>
      <c r="CK32" s="161"/>
      <c r="CL32" s="161"/>
      <c r="CM32" s="161"/>
      <c r="CN32" s="161"/>
      <c r="CO32" s="161"/>
      <c r="CP32" s="161"/>
      <c r="CQ32" s="162"/>
      <c r="CR32" s="166"/>
      <c r="CS32" s="167"/>
      <c r="CT32" s="167"/>
      <c r="CU32" s="167"/>
      <c r="CV32" s="167"/>
      <c r="CW32" s="167"/>
      <c r="CX32" s="167"/>
      <c r="CY32" s="167"/>
      <c r="CZ32" s="167"/>
      <c r="DA32" s="167"/>
      <c r="DB32" s="167"/>
      <c r="DC32" s="168"/>
      <c r="DD32" s="36"/>
    </row>
    <row r="33" spans="1:108" x14ac:dyDescent="0.2">
      <c r="AG33" s="155" t="s">
        <v>20</v>
      </c>
      <c r="AH33" s="155"/>
      <c r="AI33" s="155"/>
      <c r="AJ33" s="155"/>
      <c r="AK33" s="155"/>
      <c r="AL33" s="155"/>
      <c r="AM33" s="155"/>
      <c r="AN33" s="155"/>
      <c r="AO33" s="155"/>
      <c r="AP33" s="155"/>
      <c r="AQ33" s="155"/>
      <c r="AR33" s="155"/>
      <c r="AS33" s="155"/>
      <c r="AT33" s="155"/>
      <c r="AU33" s="155"/>
      <c r="AV33" s="155"/>
      <c r="AW33" s="155"/>
      <c r="AX33" s="155"/>
      <c r="AY33" s="155"/>
      <c r="AZ33" s="155"/>
      <c r="BA33" s="155"/>
      <c r="BB33" s="155"/>
      <c r="BC33" s="155"/>
      <c r="BD33" s="155"/>
      <c r="BE33" s="155"/>
      <c r="BF33" s="155"/>
      <c r="BG33" s="155"/>
      <c r="BH33" s="155"/>
      <c r="BI33" s="155"/>
      <c r="BJ33" s="155"/>
      <c r="BK33" s="155"/>
      <c r="BL33" s="155"/>
      <c r="BM33" s="155"/>
      <c r="BN33" s="155"/>
      <c r="BO33" s="155"/>
      <c r="BP33" s="155"/>
      <c r="BQ33" s="155"/>
      <c r="BR33" s="155"/>
      <c r="BS33" s="155"/>
      <c r="BT33" s="155"/>
      <c r="BU33" s="155"/>
      <c r="BV33" s="155"/>
      <c r="BW33" s="155"/>
      <c r="BX33" s="155"/>
      <c r="BY33" s="155"/>
      <c r="BZ33" s="155"/>
      <c r="CA33" s="155"/>
      <c r="CB33" s="155"/>
      <c r="CC33" s="155"/>
      <c r="CD33" s="155"/>
      <c r="CE33" s="155"/>
      <c r="CF33" s="155"/>
      <c r="CG33" s="156"/>
      <c r="CH33" s="157" t="s">
        <v>21</v>
      </c>
      <c r="CI33" s="158"/>
      <c r="CJ33" s="158"/>
      <c r="CK33" s="158"/>
      <c r="CL33" s="158"/>
      <c r="CM33" s="158"/>
      <c r="CN33" s="158"/>
      <c r="CO33" s="158"/>
      <c r="CP33" s="158"/>
      <c r="CQ33" s="159"/>
      <c r="CR33" s="163"/>
      <c r="CS33" s="164"/>
      <c r="CT33" s="164"/>
      <c r="CU33" s="164"/>
      <c r="CV33" s="164"/>
      <c r="CW33" s="164"/>
      <c r="CX33" s="164"/>
      <c r="CY33" s="164"/>
      <c r="CZ33" s="164"/>
      <c r="DA33" s="164"/>
      <c r="DB33" s="164"/>
      <c r="DC33" s="165"/>
      <c r="DD33" s="36"/>
    </row>
    <row r="34" spans="1:108" ht="10.5" customHeight="1" x14ac:dyDescent="0.2">
      <c r="A34" s="61"/>
      <c r="B34" s="61"/>
      <c r="C34" s="61"/>
      <c r="D34" s="61"/>
      <c r="E34" s="61"/>
      <c r="F34" s="61"/>
      <c r="G34" s="61"/>
      <c r="H34" s="61"/>
      <c r="I34" s="61"/>
      <c r="J34" s="61"/>
      <c r="K34" s="61"/>
      <c r="L34" s="61"/>
      <c r="M34" s="61"/>
      <c r="N34" s="61"/>
      <c r="O34" s="61"/>
      <c r="P34" s="61"/>
      <c r="Q34" s="61"/>
      <c r="R34" s="61"/>
      <c r="S34" s="61"/>
      <c r="T34" s="61"/>
      <c r="U34" s="61"/>
      <c r="V34" s="61"/>
      <c r="W34" s="61"/>
      <c r="X34" s="61"/>
      <c r="Y34" s="61"/>
      <c r="Z34" s="61"/>
      <c r="AA34" s="61"/>
      <c r="AB34" s="61"/>
      <c r="AC34" s="61"/>
      <c r="AD34" s="61"/>
      <c r="AE34" s="61"/>
      <c r="AF34" s="61"/>
      <c r="AG34" s="61"/>
      <c r="AH34" s="61"/>
      <c r="AI34" s="61"/>
      <c r="AJ34" s="61"/>
      <c r="AK34" s="61"/>
      <c r="AL34" s="61"/>
      <c r="AM34" s="61"/>
      <c r="AN34" s="61"/>
      <c r="AO34" s="61"/>
      <c r="AP34" s="61"/>
      <c r="AQ34" s="61"/>
      <c r="AR34" s="61"/>
      <c r="AS34" s="61"/>
      <c r="AT34" s="61"/>
      <c r="AU34" s="61"/>
      <c r="AV34" s="61"/>
      <c r="AW34" s="61"/>
      <c r="AX34" s="61"/>
      <c r="AY34" s="61"/>
      <c r="AZ34" s="61"/>
      <c r="BA34" s="61"/>
      <c r="BB34" s="61"/>
      <c r="BC34" s="61"/>
      <c r="BD34" s="61"/>
      <c r="BE34" s="61"/>
      <c r="BF34" s="61"/>
      <c r="BG34" s="61"/>
      <c r="BH34" s="61"/>
      <c r="BI34" s="61"/>
      <c r="BJ34" s="61"/>
      <c r="BK34" s="61"/>
      <c r="BL34" s="61"/>
      <c r="BM34" s="61"/>
      <c r="BN34" s="61"/>
      <c r="BO34" s="61"/>
      <c r="BP34" s="61"/>
      <c r="BQ34" s="61"/>
      <c r="BR34" s="61"/>
      <c r="BS34" s="61"/>
      <c r="BT34" s="61"/>
      <c r="BU34" s="61"/>
      <c r="BV34" s="61"/>
      <c r="BW34" s="61"/>
      <c r="BX34" s="61"/>
      <c r="BY34" s="61"/>
      <c r="BZ34" s="61"/>
      <c r="CA34" s="61"/>
      <c r="CB34" s="61"/>
      <c r="CC34" s="61"/>
      <c r="CD34" s="61"/>
      <c r="CE34" s="61"/>
      <c r="CF34" s="61"/>
      <c r="CG34" s="169"/>
      <c r="CH34" s="160"/>
      <c r="CI34" s="161"/>
      <c r="CJ34" s="161"/>
      <c r="CK34" s="161"/>
      <c r="CL34" s="161"/>
      <c r="CM34" s="161"/>
      <c r="CN34" s="161"/>
      <c r="CO34" s="161"/>
      <c r="CP34" s="161"/>
      <c r="CQ34" s="162"/>
      <c r="CR34" s="166"/>
      <c r="CS34" s="167"/>
      <c r="CT34" s="167"/>
      <c r="CU34" s="167"/>
      <c r="CV34" s="167"/>
      <c r="CW34" s="167"/>
      <c r="CX34" s="167"/>
      <c r="CY34" s="167"/>
      <c r="CZ34" s="167"/>
      <c r="DA34" s="167"/>
      <c r="DB34" s="167"/>
      <c r="DC34" s="168"/>
      <c r="DD34" s="36"/>
    </row>
    <row r="35" spans="1:108" x14ac:dyDescent="0.2">
      <c r="AW35" s="157" t="s">
        <v>22</v>
      </c>
      <c r="AX35" s="158"/>
      <c r="AY35" s="158"/>
      <c r="AZ35" s="158"/>
      <c r="BA35" s="158"/>
      <c r="BB35" s="158"/>
      <c r="BC35" s="158"/>
      <c r="BD35" s="158"/>
      <c r="BE35" s="158"/>
      <c r="BF35" s="158"/>
      <c r="BG35" s="158"/>
      <c r="BH35" s="159"/>
      <c r="BI35" s="13"/>
      <c r="BJ35" s="14"/>
      <c r="BK35" s="14"/>
      <c r="BL35" s="14"/>
      <c r="BM35" s="14"/>
      <c r="BN35" s="14"/>
      <c r="BO35" s="14"/>
      <c r="BP35" s="14"/>
      <c r="BQ35" s="14"/>
      <c r="BR35" s="14"/>
      <c r="BS35" s="14"/>
      <c r="BT35" s="14"/>
      <c r="BU35" s="14"/>
      <c r="BV35" s="14"/>
      <c r="BW35" s="14"/>
      <c r="BX35" s="14"/>
      <c r="BY35" s="14"/>
      <c r="BZ35" s="14"/>
      <c r="CA35" s="14"/>
      <c r="CB35" s="14"/>
      <c r="CC35" s="14"/>
      <c r="CD35" s="14"/>
      <c r="CE35" s="14"/>
      <c r="CF35" s="14"/>
      <c r="CG35" s="14"/>
      <c r="CH35" s="14"/>
      <c r="CI35" s="14"/>
      <c r="CJ35" s="14"/>
      <c r="CK35" s="14"/>
      <c r="CL35" s="14"/>
      <c r="CM35" s="14"/>
      <c r="CN35" s="14"/>
      <c r="CO35" s="14"/>
      <c r="CP35" s="15" t="s">
        <v>23</v>
      </c>
      <c r="CQ35" s="14"/>
      <c r="CR35" s="170"/>
      <c r="CS35" s="171"/>
      <c r="CT35" s="171"/>
      <c r="CU35" s="171"/>
      <c r="CV35" s="171"/>
      <c r="CW35" s="171"/>
      <c r="CX35" s="171"/>
      <c r="CY35" s="171"/>
      <c r="CZ35" s="171"/>
      <c r="DA35" s="171"/>
      <c r="DB35" s="171"/>
      <c r="DC35" s="172"/>
      <c r="DD35" s="36"/>
    </row>
    <row r="36" spans="1:108" x14ac:dyDescent="0.2">
      <c r="AW36" s="160"/>
      <c r="AX36" s="161"/>
      <c r="AY36" s="161"/>
      <c r="AZ36" s="161"/>
      <c r="BA36" s="161"/>
      <c r="BB36" s="161"/>
      <c r="BC36" s="161"/>
      <c r="BD36" s="161"/>
      <c r="BE36" s="161"/>
      <c r="BF36" s="161"/>
      <c r="BG36" s="161"/>
      <c r="BH36" s="162"/>
      <c r="BI36" s="13"/>
      <c r="BJ36" s="14"/>
      <c r="BK36" s="14"/>
      <c r="BL36" s="14"/>
      <c r="BM36" s="14"/>
      <c r="BN36" s="14"/>
      <c r="BO36" s="14"/>
      <c r="BP36" s="14"/>
      <c r="BQ36" s="14"/>
      <c r="BR36" s="14"/>
      <c r="BS36" s="14"/>
      <c r="BT36" s="14"/>
      <c r="BU36" s="14"/>
      <c r="BV36" s="14"/>
      <c r="BW36" s="14"/>
      <c r="BX36" s="14"/>
      <c r="BY36" s="14"/>
      <c r="BZ36" s="14"/>
      <c r="CA36" s="14"/>
      <c r="CB36" s="14"/>
      <c r="CC36" s="14"/>
      <c r="CD36" s="14"/>
      <c r="CE36" s="14"/>
      <c r="CF36" s="14"/>
      <c r="CG36" s="14"/>
      <c r="CH36" s="14"/>
      <c r="CI36" s="14"/>
      <c r="CJ36" s="14"/>
      <c r="CK36" s="14"/>
      <c r="CL36" s="14"/>
      <c r="CM36" s="14"/>
      <c r="CN36" s="14"/>
      <c r="CO36" s="14"/>
      <c r="CP36" s="15" t="s">
        <v>24</v>
      </c>
      <c r="CQ36" s="16"/>
      <c r="CR36" s="170"/>
      <c r="CS36" s="171"/>
      <c r="CT36" s="171"/>
      <c r="CU36" s="171"/>
      <c r="CV36" s="171"/>
      <c r="CW36" s="171"/>
      <c r="CX36" s="171"/>
      <c r="CY36" s="171"/>
      <c r="CZ36" s="171"/>
      <c r="DA36" s="171"/>
      <c r="DB36" s="171"/>
      <c r="DC36" s="172"/>
      <c r="DD36" s="36"/>
    </row>
    <row r="37" spans="1:108" x14ac:dyDescent="0.2">
      <c r="CP37" s="11" t="s">
        <v>25</v>
      </c>
      <c r="CR37" s="170"/>
      <c r="CS37" s="171"/>
      <c r="CT37" s="171"/>
      <c r="CU37" s="171"/>
      <c r="CV37" s="171"/>
      <c r="CW37" s="171"/>
      <c r="CX37" s="171"/>
      <c r="CY37" s="171"/>
      <c r="CZ37" s="171"/>
      <c r="DA37" s="171"/>
      <c r="DB37" s="171"/>
      <c r="DC37" s="172"/>
      <c r="DD37" s="36"/>
    </row>
    <row r="39" spans="1:108" ht="15.75" customHeight="1" x14ac:dyDescent="0.2">
      <c r="AR39" s="151" t="s">
        <v>26</v>
      </c>
      <c r="AS39" s="151"/>
      <c r="AT39" s="151"/>
      <c r="AU39" s="151"/>
      <c r="AV39" s="151"/>
      <c r="AW39" s="151"/>
      <c r="AX39" s="151"/>
      <c r="AY39" s="151"/>
      <c r="AZ39" s="151"/>
      <c r="BA39" s="151"/>
      <c r="BB39" s="151"/>
      <c r="BC39" s="151"/>
      <c r="BD39" s="151"/>
      <c r="BE39" s="151"/>
      <c r="BF39" s="151"/>
      <c r="BG39" s="151"/>
      <c r="BH39" s="151"/>
      <c r="BI39" s="151"/>
      <c r="BJ39" s="151"/>
      <c r="BK39" s="151" t="s">
        <v>27</v>
      </c>
      <c r="BL39" s="151"/>
      <c r="BM39" s="151"/>
      <c r="BN39" s="151"/>
      <c r="BO39" s="151"/>
      <c r="BP39" s="151"/>
      <c r="BQ39" s="151"/>
      <c r="BR39" s="151"/>
      <c r="BS39" s="151"/>
      <c r="BT39" s="151"/>
      <c r="BU39" s="151"/>
      <c r="BV39" s="151"/>
      <c r="BW39" s="151"/>
      <c r="BX39" s="151"/>
      <c r="BY39" s="151"/>
      <c r="BZ39" s="151"/>
      <c r="CA39" s="151"/>
      <c r="CB39" s="151"/>
    </row>
    <row r="40" spans="1:108" s="17" customFormat="1" ht="15" x14ac:dyDescent="0.2">
      <c r="A40" s="6"/>
      <c r="B40" s="6"/>
      <c r="C40" s="6"/>
      <c r="D40" s="6"/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152" t="s">
        <v>28</v>
      </c>
      <c r="AE40" s="153"/>
      <c r="AF40" s="153"/>
      <c r="AG40" s="153"/>
      <c r="AH40" s="153"/>
      <c r="AI40" s="153"/>
      <c r="AJ40" s="153"/>
      <c r="AK40" s="153"/>
      <c r="AL40" s="153"/>
      <c r="AM40" s="153"/>
      <c r="AN40" s="153"/>
      <c r="AO40" s="153"/>
      <c r="AP40" s="153"/>
      <c r="AQ40" s="6"/>
      <c r="AR40" s="154"/>
      <c r="AS40" s="154"/>
      <c r="AT40" s="154"/>
      <c r="AU40" s="154"/>
      <c r="AV40" s="154"/>
      <c r="AW40" s="154"/>
      <c r="AX40" s="154"/>
      <c r="AY40" s="154"/>
      <c r="AZ40" s="154"/>
      <c r="BA40" s="154"/>
      <c r="BB40" s="154"/>
      <c r="BC40" s="154"/>
      <c r="BD40" s="154"/>
      <c r="BE40" s="154"/>
      <c r="BF40" s="154"/>
      <c r="BG40" s="154"/>
      <c r="BH40" s="154"/>
      <c r="BI40" s="154"/>
      <c r="BJ40" s="154"/>
      <c r="BK40" s="154"/>
      <c r="BL40" s="154"/>
      <c r="BM40" s="154"/>
      <c r="BN40" s="154"/>
      <c r="BO40" s="154"/>
      <c r="BP40" s="154"/>
      <c r="BQ40" s="154"/>
      <c r="BR40" s="154"/>
      <c r="BS40" s="154"/>
      <c r="BT40" s="154"/>
      <c r="BU40" s="154"/>
      <c r="BV40" s="154"/>
      <c r="BW40" s="154"/>
      <c r="BX40" s="154"/>
      <c r="BY40" s="154"/>
      <c r="BZ40" s="154"/>
      <c r="CA40" s="154"/>
      <c r="CB40" s="154"/>
      <c r="CC40" s="6"/>
      <c r="CD40" s="6"/>
      <c r="CE40" s="6"/>
      <c r="CF40" s="6"/>
      <c r="CG40" s="6"/>
      <c r="CH40" s="6"/>
      <c r="CI40" s="6"/>
      <c r="CJ40" s="6"/>
      <c r="CK40" s="6"/>
      <c r="CL40" s="6"/>
      <c r="CM40" s="6"/>
      <c r="CN40" s="6"/>
      <c r="CO40" s="6"/>
      <c r="CP40" s="6"/>
      <c r="CQ40" s="6"/>
      <c r="CR40" s="6"/>
      <c r="CS40" s="6"/>
      <c r="CT40" s="6"/>
      <c r="CU40" s="6"/>
      <c r="CV40" s="6"/>
      <c r="CW40" s="6"/>
      <c r="CX40" s="6"/>
      <c r="CY40" s="6"/>
      <c r="CZ40" s="6"/>
      <c r="DA40" s="6"/>
      <c r="DB40" s="6"/>
      <c r="DC40" s="6"/>
      <c r="DD40" s="6"/>
    </row>
    <row r="41" spans="1:108" ht="15" x14ac:dyDescent="0.2">
      <c r="B41" s="18"/>
      <c r="C41" s="18"/>
      <c r="D41" s="18"/>
      <c r="E41" s="18"/>
      <c r="F41" s="18"/>
      <c r="G41" s="18"/>
      <c r="H41" s="18"/>
      <c r="I41" s="18"/>
      <c r="J41" s="19" t="s">
        <v>29</v>
      </c>
      <c r="K41" s="18"/>
      <c r="L41" s="18"/>
      <c r="M41" s="18"/>
      <c r="O41" s="18"/>
      <c r="P41" s="18"/>
      <c r="Q41" s="18"/>
      <c r="S41" s="18"/>
      <c r="T41" s="18"/>
      <c r="U41" s="18"/>
      <c r="V41" s="18"/>
      <c r="W41" s="18"/>
      <c r="X41" s="18"/>
      <c r="Y41" s="18"/>
      <c r="Z41" s="18"/>
      <c r="AA41" s="18"/>
      <c r="AB41" s="18"/>
      <c r="AC41" s="18"/>
      <c r="AD41" s="20"/>
      <c r="AE41" s="21"/>
      <c r="AF41" s="21"/>
      <c r="AG41" s="21"/>
      <c r="AH41" s="21"/>
      <c r="AI41" s="21"/>
      <c r="AJ41" s="21"/>
      <c r="AK41" s="21"/>
      <c r="AL41" s="21"/>
      <c r="AM41" s="21"/>
      <c r="AN41" s="21"/>
      <c r="AO41" s="21"/>
      <c r="AP41" s="21"/>
      <c r="AQ41" s="18"/>
      <c r="AR41" s="18"/>
      <c r="AS41" s="18"/>
      <c r="AT41" s="18"/>
      <c r="AU41" s="18"/>
      <c r="AV41" s="18"/>
      <c r="AW41" s="18"/>
      <c r="AX41" s="18"/>
      <c r="AY41" s="18"/>
      <c r="AZ41" s="18"/>
      <c r="BA41" s="18"/>
      <c r="BB41" s="18"/>
      <c r="BC41" s="18"/>
      <c r="BD41" s="18"/>
      <c r="BE41" s="18"/>
      <c r="BF41" s="18"/>
      <c r="BG41" s="18"/>
      <c r="BH41" s="18"/>
      <c r="BI41" s="18"/>
      <c r="BJ41" s="18"/>
      <c r="BK41" s="18"/>
      <c r="BL41" s="18"/>
      <c r="BM41" s="18"/>
      <c r="BN41" s="18"/>
      <c r="BO41" s="18"/>
      <c r="BP41" s="18"/>
      <c r="BQ41" s="18"/>
      <c r="BR41" s="18"/>
      <c r="BS41" s="18"/>
      <c r="BT41" s="18"/>
      <c r="BU41" s="18"/>
      <c r="BV41" s="18"/>
      <c r="BW41" s="18"/>
      <c r="BX41" s="18"/>
      <c r="BY41" s="18"/>
      <c r="BZ41" s="18"/>
      <c r="CA41" s="18"/>
      <c r="CB41" s="18"/>
      <c r="CC41" s="18"/>
      <c r="CD41" s="18"/>
      <c r="CE41" s="18"/>
      <c r="CF41" s="18"/>
      <c r="CG41" s="18"/>
      <c r="CH41" s="18"/>
      <c r="CI41" s="18"/>
      <c r="CJ41" s="18"/>
      <c r="CK41" s="18"/>
      <c r="CL41" s="18"/>
      <c r="CM41" s="18"/>
      <c r="CN41" s="18"/>
      <c r="CO41" s="18"/>
      <c r="CP41" s="18"/>
      <c r="CQ41" s="18"/>
      <c r="CR41" s="18"/>
      <c r="CS41" s="18"/>
      <c r="CT41" s="18"/>
      <c r="CU41" s="18"/>
      <c r="CV41" s="18"/>
      <c r="CW41" s="18"/>
      <c r="CX41" s="18"/>
      <c r="CY41" s="18"/>
      <c r="CZ41" s="18"/>
      <c r="DA41" s="18"/>
      <c r="DB41" s="18"/>
      <c r="DC41" s="18"/>
      <c r="DD41" s="18"/>
    </row>
    <row r="42" spans="1:108" ht="15" x14ac:dyDescent="0.2">
      <c r="B42" s="18"/>
      <c r="C42" s="18"/>
      <c r="D42" s="18"/>
      <c r="E42" s="18"/>
      <c r="F42" s="18"/>
      <c r="G42" s="18"/>
      <c r="H42" s="18"/>
      <c r="I42" s="18"/>
      <c r="J42" s="18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9" t="s">
        <v>30</v>
      </c>
      <c r="Z42" s="18"/>
      <c r="AB42" s="18"/>
      <c r="AC42" s="18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18"/>
      <c r="AR42" s="18"/>
      <c r="AS42" s="18"/>
      <c r="AT42" s="18"/>
      <c r="AU42" s="18"/>
      <c r="AV42" s="18"/>
      <c r="AW42" s="18"/>
      <c r="AX42" s="18"/>
      <c r="AY42" s="18"/>
      <c r="AZ42" s="18"/>
      <c r="BA42" s="18"/>
      <c r="BB42" s="18"/>
      <c r="BC42" s="18"/>
      <c r="BD42" s="18"/>
      <c r="BE42" s="18"/>
      <c r="BF42" s="18"/>
      <c r="BG42" s="18"/>
      <c r="BH42" s="18"/>
      <c r="BI42" s="18"/>
      <c r="BJ42" s="18"/>
      <c r="BK42" s="18"/>
      <c r="BL42" s="18"/>
      <c r="BM42" s="18"/>
      <c r="BN42" s="18"/>
      <c r="BO42" s="18"/>
      <c r="BP42" s="18"/>
      <c r="BQ42" s="18"/>
      <c r="BR42" s="18"/>
      <c r="BS42" s="18"/>
      <c r="BT42" s="18"/>
      <c r="BU42" s="18"/>
      <c r="BV42" s="18"/>
      <c r="BW42" s="18"/>
      <c r="BX42" s="18"/>
      <c r="BY42" s="18"/>
      <c r="BZ42" s="18"/>
      <c r="CA42" s="18"/>
      <c r="CB42" s="18"/>
      <c r="CC42" s="18"/>
      <c r="CD42" s="18"/>
      <c r="CE42" s="18"/>
      <c r="CF42" s="18"/>
      <c r="CG42" s="18"/>
      <c r="CH42" s="18"/>
      <c r="CI42" s="18"/>
      <c r="CJ42" s="18"/>
      <c r="CK42" s="18"/>
      <c r="CL42" s="18"/>
      <c r="CM42" s="18"/>
      <c r="CN42" s="18"/>
      <c r="CO42" s="18"/>
      <c r="CP42" s="18"/>
      <c r="CQ42" s="18"/>
      <c r="CR42" s="18"/>
      <c r="CS42" s="18"/>
      <c r="CT42" s="18"/>
      <c r="CU42" s="18"/>
      <c r="CV42" s="18"/>
      <c r="CW42" s="18"/>
      <c r="CX42" s="18"/>
      <c r="CY42" s="18"/>
      <c r="CZ42" s="18"/>
      <c r="DA42" s="18"/>
      <c r="DB42" s="18"/>
      <c r="DC42" s="18"/>
      <c r="DD42" s="18"/>
    </row>
    <row r="45" spans="1:108" x14ac:dyDescent="0.2">
      <c r="A45" s="1" t="s">
        <v>31</v>
      </c>
      <c r="BQ45" s="61"/>
      <c r="BR45" s="61"/>
      <c r="BS45" s="61"/>
      <c r="BT45" s="61"/>
      <c r="BU45" s="61"/>
      <c r="BV45" s="61"/>
      <c r="BW45" s="61"/>
      <c r="BX45" s="61"/>
      <c r="BY45" s="61"/>
      <c r="BZ45" s="61"/>
      <c r="CA45" s="61"/>
      <c r="CB45" s="61"/>
      <c r="CC45" s="61"/>
      <c r="CD45" s="61"/>
      <c r="CE45" s="61"/>
      <c r="CF45" s="61"/>
      <c r="CG45" s="61"/>
      <c r="CH45" s="61"/>
      <c r="CI45" s="61"/>
      <c r="CJ45" s="61"/>
      <c r="CK45" s="61"/>
      <c r="CL45" s="61"/>
      <c r="CM45" s="61"/>
      <c r="CN45" s="61"/>
      <c r="CO45" s="61"/>
      <c r="CP45" s="61"/>
      <c r="CQ45" s="61"/>
      <c r="CR45" s="61"/>
      <c r="CS45" s="61"/>
      <c r="CT45" s="61"/>
      <c r="CU45" s="61"/>
      <c r="CV45" s="61"/>
      <c r="CW45" s="61"/>
      <c r="CX45" s="61"/>
      <c r="CY45" s="61"/>
      <c r="CZ45" s="61"/>
      <c r="DA45" s="61"/>
      <c r="DB45" s="61"/>
      <c r="DC45" s="61"/>
      <c r="DD45" s="5"/>
    </row>
    <row r="46" spans="1:108" x14ac:dyDescent="0.2">
      <c r="A46" s="61"/>
      <c r="B46" s="61"/>
      <c r="C46" s="61"/>
      <c r="D46" s="61"/>
      <c r="E46" s="61"/>
      <c r="F46" s="61"/>
      <c r="G46" s="61"/>
      <c r="H46" s="61"/>
      <c r="I46" s="61"/>
      <c r="J46" s="61"/>
      <c r="K46" s="61"/>
      <c r="L46" s="61"/>
      <c r="M46" s="61"/>
      <c r="N46" s="61"/>
      <c r="O46" s="61"/>
      <c r="P46" s="61"/>
      <c r="Q46" s="61"/>
      <c r="R46" s="61"/>
      <c r="S46" s="61"/>
      <c r="T46" s="61"/>
      <c r="U46" s="61"/>
      <c r="V46" s="61"/>
      <c r="W46" s="61"/>
      <c r="X46" s="61"/>
      <c r="Y46" s="61"/>
      <c r="Z46" s="61"/>
      <c r="AA46" s="61"/>
      <c r="AB46" s="61"/>
      <c r="AC46" s="61"/>
      <c r="AD46" s="61"/>
      <c r="AE46" s="61"/>
      <c r="AF46" s="61"/>
      <c r="AG46" s="61"/>
      <c r="AH46" s="61"/>
      <c r="AI46" s="61"/>
      <c r="AJ46" s="61"/>
      <c r="AK46" s="61"/>
      <c r="AL46" s="61"/>
      <c r="AM46" s="61"/>
      <c r="AN46" s="61"/>
      <c r="AO46" s="61"/>
      <c r="AP46" s="61"/>
      <c r="AQ46" s="61"/>
      <c r="AR46" s="61"/>
      <c r="AS46" s="61"/>
      <c r="AT46" s="61"/>
      <c r="AU46" s="61"/>
      <c r="AV46" s="61"/>
      <c r="AW46" s="61"/>
      <c r="AX46" s="61"/>
      <c r="AY46" s="61"/>
      <c r="AZ46" s="61"/>
      <c r="BA46" s="61"/>
      <c r="BB46" s="61"/>
      <c r="BC46" s="61"/>
      <c r="BD46" s="61"/>
      <c r="BE46" s="61"/>
      <c r="BF46" s="61"/>
      <c r="BG46" s="61"/>
      <c r="BH46" s="61"/>
      <c r="BI46" s="61"/>
      <c r="BJ46" s="61"/>
      <c r="BK46" s="61"/>
      <c r="BL46" s="61"/>
      <c r="BM46" s="61"/>
      <c r="BN46" s="61"/>
      <c r="BO46" s="61"/>
      <c r="BP46" s="61"/>
      <c r="BQ46" s="61"/>
      <c r="BR46" s="61"/>
      <c r="BS46" s="61"/>
      <c r="BT46" s="61"/>
      <c r="BU46" s="61"/>
      <c r="BV46" s="61"/>
      <c r="BW46" s="61"/>
      <c r="BX46" s="61"/>
      <c r="BY46" s="61"/>
      <c r="BZ46" s="61"/>
      <c r="CA46" s="61"/>
      <c r="CB46" s="61"/>
      <c r="CC46" s="61"/>
      <c r="CD46" s="61"/>
      <c r="CE46" s="61"/>
      <c r="CF46" s="61"/>
      <c r="CG46" s="61"/>
      <c r="CH46" s="61"/>
      <c r="CI46" s="61"/>
      <c r="CJ46" s="61"/>
      <c r="CK46" s="61"/>
      <c r="CL46" s="61"/>
      <c r="CM46" s="61"/>
      <c r="CN46" s="61"/>
      <c r="CO46" s="61"/>
      <c r="CP46" s="61"/>
      <c r="CQ46" s="61"/>
      <c r="CR46" s="61"/>
      <c r="CS46" s="61"/>
      <c r="CT46" s="61"/>
      <c r="CU46" s="61"/>
      <c r="CV46" s="61"/>
      <c r="CW46" s="61"/>
      <c r="CX46" s="61"/>
      <c r="CY46" s="61"/>
      <c r="CZ46" s="61"/>
      <c r="DA46" s="61"/>
      <c r="DB46" s="61"/>
      <c r="DC46" s="61"/>
      <c r="DD46" s="5"/>
    </row>
    <row r="47" spans="1:108" x14ac:dyDescent="0.2">
      <c r="A47" s="61"/>
      <c r="B47" s="61"/>
      <c r="C47" s="61"/>
      <c r="D47" s="61"/>
      <c r="E47" s="61"/>
      <c r="F47" s="61"/>
      <c r="G47" s="61"/>
      <c r="H47" s="61"/>
      <c r="I47" s="61"/>
      <c r="J47" s="61"/>
      <c r="K47" s="61"/>
      <c r="L47" s="61"/>
      <c r="M47" s="61"/>
      <c r="N47" s="61"/>
      <c r="O47" s="61"/>
      <c r="P47" s="61"/>
      <c r="Q47" s="61"/>
      <c r="R47" s="61"/>
      <c r="S47" s="61"/>
      <c r="T47" s="61"/>
      <c r="U47" s="61"/>
      <c r="V47" s="61"/>
      <c r="W47" s="61"/>
      <c r="X47" s="61"/>
      <c r="Y47" s="61"/>
      <c r="Z47" s="61"/>
      <c r="AA47" s="61"/>
      <c r="AB47" s="61"/>
      <c r="AC47" s="61"/>
      <c r="AD47" s="61"/>
      <c r="AE47" s="61"/>
      <c r="AF47" s="61"/>
      <c r="AG47" s="61"/>
      <c r="AH47" s="61"/>
      <c r="AI47" s="61"/>
      <c r="AJ47" s="61"/>
      <c r="AK47" s="61"/>
      <c r="AL47" s="61"/>
      <c r="AM47" s="61"/>
      <c r="AN47" s="61"/>
      <c r="AO47" s="61"/>
      <c r="AP47" s="61"/>
      <c r="AQ47" s="61"/>
      <c r="AR47" s="61"/>
      <c r="AS47" s="61"/>
      <c r="AT47" s="61"/>
      <c r="AU47" s="61"/>
      <c r="AV47" s="61"/>
      <c r="AW47" s="61"/>
      <c r="AX47" s="61"/>
      <c r="AY47" s="61"/>
      <c r="AZ47" s="61"/>
      <c r="BA47" s="61"/>
      <c r="BB47" s="61"/>
      <c r="BC47" s="61"/>
      <c r="BD47" s="61"/>
      <c r="BE47" s="61"/>
      <c r="BF47" s="61"/>
      <c r="BG47" s="61"/>
      <c r="BH47" s="61"/>
      <c r="BI47" s="61"/>
      <c r="BJ47" s="61"/>
      <c r="BK47" s="61"/>
      <c r="BL47" s="61"/>
      <c r="BM47" s="61"/>
      <c r="BN47" s="61"/>
      <c r="BO47" s="61"/>
      <c r="BP47" s="61"/>
      <c r="BQ47" s="61"/>
      <c r="BR47" s="61"/>
      <c r="BS47" s="61"/>
      <c r="BT47" s="61"/>
      <c r="BU47" s="61"/>
      <c r="BV47" s="61"/>
      <c r="BW47" s="61"/>
      <c r="BX47" s="61"/>
      <c r="BY47" s="61"/>
      <c r="BZ47" s="61"/>
      <c r="CA47" s="61"/>
      <c r="CB47" s="61"/>
      <c r="CC47" s="61"/>
      <c r="CD47" s="61"/>
      <c r="CE47" s="61"/>
      <c r="CF47" s="61"/>
      <c r="CG47" s="61"/>
      <c r="CH47" s="61"/>
      <c r="CI47" s="61"/>
      <c r="CJ47" s="61"/>
      <c r="CK47" s="61"/>
      <c r="CL47" s="61"/>
      <c r="CM47" s="61"/>
      <c r="CN47" s="61"/>
      <c r="CO47" s="61"/>
      <c r="CP47" s="61"/>
      <c r="CQ47" s="61"/>
      <c r="CR47" s="61"/>
      <c r="CS47" s="61"/>
      <c r="CT47" s="61"/>
      <c r="CU47" s="61"/>
      <c r="CV47" s="61"/>
      <c r="CW47" s="61"/>
      <c r="CX47" s="61"/>
      <c r="CY47" s="61"/>
      <c r="CZ47" s="61"/>
      <c r="DA47" s="61"/>
      <c r="DB47" s="61"/>
      <c r="DC47" s="61"/>
      <c r="DD47" s="5"/>
    </row>
    <row r="48" spans="1:108" x14ac:dyDescent="0.2">
      <c r="A48" s="61"/>
      <c r="B48" s="61"/>
      <c r="C48" s="61"/>
      <c r="D48" s="61"/>
      <c r="E48" s="61"/>
      <c r="F48" s="61"/>
      <c r="G48" s="61"/>
      <c r="H48" s="61"/>
      <c r="I48" s="61"/>
      <c r="J48" s="61"/>
      <c r="K48" s="61"/>
      <c r="L48" s="61"/>
      <c r="M48" s="61"/>
      <c r="N48" s="61"/>
      <c r="O48" s="61"/>
      <c r="P48" s="61"/>
      <c r="Q48" s="61"/>
      <c r="R48" s="61"/>
      <c r="S48" s="61"/>
      <c r="T48" s="61"/>
      <c r="U48" s="61"/>
      <c r="V48" s="61"/>
      <c r="W48" s="61"/>
      <c r="X48" s="61"/>
      <c r="Y48" s="61"/>
      <c r="Z48" s="61"/>
      <c r="AA48" s="61"/>
      <c r="AB48" s="61"/>
      <c r="AC48" s="61"/>
      <c r="AD48" s="61"/>
      <c r="AE48" s="61"/>
      <c r="AF48" s="61"/>
      <c r="AG48" s="61"/>
      <c r="AH48" s="61"/>
      <c r="AI48" s="61"/>
      <c r="AJ48" s="61"/>
      <c r="AK48" s="61"/>
      <c r="AL48" s="61"/>
      <c r="AM48" s="61"/>
      <c r="AN48" s="61"/>
      <c r="AO48" s="61"/>
      <c r="AP48" s="61"/>
      <c r="AQ48" s="61"/>
      <c r="AR48" s="61"/>
      <c r="AS48" s="61"/>
      <c r="AT48" s="61"/>
      <c r="AU48" s="61"/>
      <c r="AV48" s="61"/>
      <c r="AW48" s="61"/>
      <c r="AX48" s="61"/>
      <c r="AY48" s="61"/>
      <c r="AZ48" s="61"/>
      <c r="BA48" s="61"/>
      <c r="BB48" s="61"/>
      <c r="BC48" s="61"/>
      <c r="BD48" s="61"/>
      <c r="BE48" s="61"/>
      <c r="BF48" s="61"/>
      <c r="BG48" s="61"/>
      <c r="BH48" s="61"/>
      <c r="BI48" s="61"/>
      <c r="BJ48" s="61"/>
      <c r="BK48" s="61"/>
      <c r="BL48" s="61"/>
      <c r="BM48" s="61"/>
      <c r="BN48" s="61"/>
      <c r="BO48" s="61"/>
      <c r="BP48" s="61"/>
      <c r="BQ48" s="61"/>
      <c r="BR48" s="61"/>
      <c r="BS48" s="61"/>
      <c r="BT48" s="61"/>
      <c r="BU48" s="61"/>
      <c r="BV48" s="61"/>
      <c r="BW48" s="61"/>
      <c r="BX48" s="61"/>
      <c r="BY48" s="61"/>
      <c r="BZ48" s="61"/>
      <c r="CA48" s="61"/>
      <c r="CB48" s="61"/>
      <c r="CC48" s="61"/>
      <c r="CD48" s="61"/>
      <c r="CE48" s="61"/>
      <c r="CF48" s="61"/>
      <c r="CG48" s="61"/>
      <c r="CH48" s="61"/>
      <c r="CI48" s="61"/>
      <c r="CJ48" s="61"/>
      <c r="CK48" s="61"/>
      <c r="CL48" s="61"/>
      <c r="CM48" s="61"/>
      <c r="CN48" s="61"/>
      <c r="CO48" s="61"/>
      <c r="CP48" s="61"/>
      <c r="CQ48" s="61"/>
      <c r="CR48" s="61"/>
      <c r="CS48" s="61"/>
      <c r="CT48" s="61"/>
      <c r="CU48" s="61"/>
      <c r="CV48" s="61"/>
      <c r="CW48" s="61"/>
      <c r="CX48" s="61"/>
      <c r="CY48" s="61"/>
      <c r="CZ48" s="61"/>
      <c r="DA48" s="61"/>
      <c r="DB48" s="61"/>
      <c r="DC48" s="61"/>
      <c r="DD48" s="5"/>
    </row>
    <row r="49" spans="1:135" x14ac:dyDescent="0.2">
      <c r="A49" s="61"/>
      <c r="B49" s="61"/>
      <c r="C49" s="61"/>
      <c r="D49" s="61"/>
      <c r="E49" s="61"/>
      <c r="F49" s="61"/>
      <c r="G49" s="61"/>
      <c r="H49" s="61"/>
      <c r="I49" s="61"/>
      <c r="J49" s="61"/>
      <c r="K49" s="61"/>
      <c r="L49" s="61"/>
      <c r="M49" s="6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  <c r="AJ49" s="61"/>
      <c r="AK49" s="61"/>
      <c r="AL49" s="61"/>
      <c r="AM49" s="61"/>
      <c r="AN49" s="61"/>
      <c r="AO49" s="61"/>
      <c r="AP49" s="61"/>
      <c r="AQ49" s="61"/>
      <c r="AR49" s="61"/>
      <c r="AS49" s="61"/>
      <c r="AT49" s="61"/>
      <c r="AU49" s="61"/>
      <c r="AV49" s="61"/>
      <c r="AW49" s="61"/>
      <c r="AX49" s="61"/>
      <c r="AY49" s="61"/>
      <c r="AZ49" s="61"/>
      <c r="BA49" s="61"/>
      <c r="BB49" s="61"/>
      <c r="BC49" s="61"/>
      <c r="BD49" s="61"/>
      <c r="BE49" s="61"/>
      <c r="BF49" s="61"/>
      <c r="BG49" s="61"/>
      <c r="BH49" s="61"/>
      <c r="BI49" s="61"/>
      <c r="BJ49" s="61"/>
      <c r="BK49" s="61"/>
      <c r="BL49" s="61"/>
      <c r="BM49" s="61"/>
      <c r="BN49" s="61"/>
      <c r="BO49" s="61"/>
      <c r="BP49" s="61"/>
      <c r="BQ49" s="61"/>
      <c r="BR49" s="61"/>
      <c r="BS49" s="61"/>
      <c r="BT49" s="61"/>
      <c r="BU49" s="61"/>
      <c r="BV49" s="61"/>
      <c r="BW49" s="61"/>
      <c r="BX49" s="61"/>
      <c r="BY49" s="61"/>
      <c r="BZ49" s="61"/>
      <c r="CA49" s="61"/>
      <c r="CB49" s="61"/>
      <c r="CC49" s="61"/>
      <c r="CD49" s="61"/>
      <c r="CE49" s="61"/>
      <c r="CF49" s="61"/>
      <c r="CG49" s="61"/>
      <c r="CH49" s="61"/>
      <c r="CI49" s="61"/>
      <c r="CJ49" s="61"/>
      <c r="CK49" s="61"/>
      <c r="CL49" s="61"/>
      <c r="CM49" s="61"/>
      <c r="CN49" s="61"/>
      <c r="CO49" s="61"/>
      <c r="CP49" s="61"/>
      <c r="CQ49" s="61"/>
      <c r="CR49" s="61"/>
      <c r="CS49" s="61"/>
      <c r="CT49" s="61"/>
      <c r="CU49" s="61"/>
      <c r="CV49" s="61"/>
      <c r="CW49" s="61"/>
      <c r="CX49" s="61"/>
      <c r="CY49" s="61"/>
      <c r="CZ49" s="61"/>
      <c r="DA49" s="61"/>
      <c r="DB49" s="61"/>
      <c r="DC49" s="61"/>
      <c r="DD49" s="5"/>
    </row>
    <row r="50" spans="1:135" x14ac:dyDescent="0.2">
      <c r="A50" s="61"/>
      <c r="B50" s="61"/>
      <c r="C50" s="61"/>
      <c r="D50" s="61"/>
      <c r="E50" s="61"/>
      <c r="F50" s="61"/>
      <c r="G50" s="61"/>
      <c r="H50" s="61"/>
      <c r="I50" s="61"/>
      <c r="J50" s="61"/>
      <c r="K50" s="61"/>
      <c r="L50" s="61"/>
      <c r="M50" s="61"/>
      <c r="N50" s="61"/>
      <c r="O50" s="61"/>
      <c r="P50" s="61"/>
      <c r="Q50" s="61"/>
      <c r="R50" s="61"/>
      <c r="S50" s="61"/>
      <c r="T50" s="61"/>
      <c r="U50" s="61"/>
      <c r="V50" s="61"/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  <c r="AH50" s="61"/>
      <c r="AI50" s="61"/>
      <c r="AJ50" s="61"/>
      <c r="AK50" s="61"/>
      <c r="AL50" s="61"/>
      <c r="AM50" s="61"/>
      <c r="AN50" s="61"/>
      <c r="AO50" s="61"/>
      <c r="AP50" s="61"/>
      <c r="AQ50" s="61"/>
      <c r="AR50" s="61"/>
      <c r="AS50" s="61"/>
      <c r="AT50" s="61"/>
      <c r="AU50" s="61"/>
      <c r="AV50" s="61"/>
      <c r="AW50" s="61"/>
      <c r="AX50" s="61"/>
      <c r="AY50" s="61"/>
      <c r="AZ50" s="61"/>
      <c r="BA50" s="61"/>
      <c r="BB50" s="61"/>
      <c r="BC50" s="61"/>
      <c r="BD50" s="61"/>
      <c r="BE50" s="61"/>
      <c r="BF50" s="61"/>
      <c r="BG50" s="61"/>
      <c r="BH50" s="61"/>
      <c r="BI50" s="61"/>
      <c r="BJ50" s="61"/>
      <c r="BK50" s="61"/>
      <c r="BL50" s="61"/>
      <c r="BM50" s="61"/>
      <c r="BN50" s="61"/>
      <c r="BO50" s="61"/>
      <c r="BP50" s="61"/>
      <c r="BQ50" s="61"/>
      <c r="BR50" s="61"/>
      <c r="BS50" s="61"/>
      <c r="BT50" s="61"/>
      <c r="BU50" s="61"/>
      <c r="BV50" s="61"/>
      <c r="BW50" s="61"/>
      <c r="BX50" s="61"/>
      <c r="BY50" s="61"/>
      <c r="BZ50" s="61"/>
      <c r="CA50" s="61"/>
      <c r="CB50" s="61"/>
      <c r="CC50" s="61"/>
      <c r="CD50" s="61"/>
      <c r="CE50" s="61"/>
      <c r="CF50" s="61"/>
      <c r="CG50" s="61"/>
      <c r="CH50" s="61"/>
      <c r="CI50" s="61"/>
      <c r="CJ50" s="61"/>
      <c r="CK50" s="61"/>
      <c r="CL50" s="61"/>
      <c r="CM50" s="61"/>
      <c r="CN50" s="61"/>
      <c r="CO50" s="61"/>
      <c r="CP50" s="61"/>
      <c r="CQ50" s="61"/>
      <c r="CR50" s="61"/>
      <c r="CS50" s="61"/>
      <c r="CT50" s="61"/>
      <c r="CU50" s="61"/>
      <c r="CV50" s="61"/>
      <c r="CW50" s="61"/>
      <c r="CX50" s="61"/>
      <c r="CY50" s="61"/>
      <c r="CZ50" s="61"/>
      <c r="DA50" s="61"/>
      <c r="DB50" s="61"/>
      <c r="DC50" s="61"/>
      <c r="DD50" s="5"/>
    </row>
    <row r="51" spans="1:135" x14ac:dyDescent="0.2">
      <c r="A51" s="1" t="s">
        <v>32</v>
      </c>
      <c r="AB51" s="150"/>
      <c r="AC51" s="150"/>
      <c r="AD51" s="150"/>
      <c r="AE51" s="150"/>
      <c r="AF51" s="150"/>
      <c r="AG51" s="150"/>
      <c r="AH51" s="150"/>
      <c r="AI51" s="150"/>
      <c r="AJ51" s="150"/>
      <c r="AK51" s="150"/>
      <c r="AL51" s="150"/>
      <c r="AM51" s="150"/>
      <c r="AN51" s="150"/>
      <c r="AO51" s="150"/>
      <c r="AP51" s="150"/>
      <c r="AQ51" s="150"/>
      <c r="AR51" s="150"/>
      <c r="AS51" s="150"/>
      <c r="AT51" s="150"/>
      <c r="AU51" s="150"/>
      <c r="AV51" s="150"/>
      <c r="AW51" s="150"/>
      <c r="AX51" s="150"/>
      <c r="AY51" s="150"/>
      <c r="AZ51" s="150"/>
      <c r="BA51" s="150"/>
      <c r="BB51" s="150"/>
      <c r="BC51" s="150"/>
      <c r="BD51" s="150"/>
      <c r="BE51" s="150"/>
      <c r="BF51" s="150"/>
      <c r="BG51" s="150"/>
      <c r="BH51" s="150"/>
      <c r="BI51" s="150"/>
      <c r="BJ51" s="150"/>
      <c r="BK51" s="150"/>
      <c r="BL51" s="150"/>
      <c r="BM51" s="150"/>
      <c r="BN51" s="150"/>
      <c r="BO51" s="150"/>
      <c r="BP51" s="150"/>
      <c r="BQ51" s="150"/>
      <c r="BR51" s="150"/>
      <c r="BS51" s="150"/>
      <c r="BT51" s="150"/>
      <c r="BU51" s="150"/>
      <c r="BV51" s="150"/>
      <c r="BW51" s="150"/>
      <c r="BX51" s="150"/>
      <c r="BY51" s="150"/>
      <c r="BZ51" s="150"/>
      <c r="CA51" s="150"/>
      <c r="CB51" s="150"/>
      <c r="CC51" s="150"/>
      <c r="CD51" s="150"/>
      <c r="CE51" s="150"/>
      <c r="CF51" s="150"/>
      <c r="CG51" s="150"/>
      <c r="CH51" s="150"/>
      <c r="CI51" s="150"/>
      <c r="CJ51" s="150"/>
      <c r="CK51" s="150"/>
      <c r="CL51" s="150"/>
      <c r="CM51" s="150"/>
      <c r="CN51" s="150"/>
      <c r="CO51" s="150"/>
      <c r="CP51" s="150"/>
      <c r="CQ51" s="150"/>
      <c r="CR51" s="150"/>
      <c r="CS51" s="150"/>
      <c r="CT51" s="150"/>
      <c r="CU51" s="150"/>
      <c r="CV51" s="150"/>
      <c r="CW51" s="150"/>
      <c r="CX51" s="150"/>
      <c r="CY51" s="150"/>
      <c r="CZ51" s="150"/>
      <c r="DA51" s="150"/>
      <c r="DB51" s="150"/>
      <c r="DC51" s="150"/>
      <c r="DD51" s="5"/>
    </row>
    <row r="52" spans="1:135" ht="9" customHeight="1" x14ac:dyDescent="0.2">
      <c r="AB52" s="142" t="s">
        <v>33</v>
      </c>
      <c r="AC52" s="142"/>
      <c r="AD52" s="142"/>
      <c r="AE52" s="142"/>
      <c r="AF52" s="142"/>
      <c r="AG52" s="142"/>
      <c r="AH52" s="142"/>
      <c r="AI52" s="142"/>
      <c r="AJ52" s="142"/>
      <c r="AK52" s="142"/>
      <c r="AL52" s="142"/>
      <c r="AM52" s="142"/>
      <c r="AN52" s="142"/>
      <c r="AO52" s="142"/>
      <c r="AP52" s="142"/>
      <c r="AQ52" s="142"/>
      <c r="AR52" s="142"/>
      <c r="AS52" s="142"/>
      <c r="AT52" s="142"/>
      <c r="AU52" s="142"/>
      <c r="AV52" s="142"/>
      <c r="AW52" s="142"/>
      <c r="AX52" s="142"/>
      <c r="AY52" s="142"/>
      <c r="AZ52" s="142"/>
      <c r="BA52" s="142"/>
      <c r="BB52" s="142"/>
      <c r="BC52" s="142"/>
      <c r="BD52" s="142"/>
      <c r="BE52" s="142"/>
      <c r="BF52" s="142"/>
      <c r="BG52" s="142"/>
      <c r="BH52" s="142"/>
      <c r="BI52" s="142"/>
      <c r="BJ52" s="142"/>
      <c r="BK52" s="142"/>
      <c r="BL52" s="142"/>
      <c r="BM52" s="142"/>
      <c r="BN52" s="142"/>
      <c r="BO52" s="142"/>
      <c r="BP52" s="142"/>
      <c r="BQ52" s="142"/>
      <c r="BR52" s="142"/>
      <c r="BS52" s="142"/>
      <c r="BT52" s="142"/>
      <c r="BU52" s="142"/>
      <c r="BV52" s="142"/>
      <c r="BW52" s="142"/>
      <c r="BX52" s="142"/>
      <c r="BY52" s="142"/>
      <c r="BZ52" s="142"/>
      <c r="CA52" s="142"/>
      <c r="CB52" s="142"/>
      <c r="CC52" s="142"/>
      <c r="CD52" s="142"/>
      <c r="CE52" s="142"/>
      <c r="CF52" s="142"/>
      <c r="CG52" s="142"/>
      <c r="CH52" s="142"/>
      <c r="CI52" s="142"/>
      <c r="CJ52" s="142"/>
      <c r="CK52" s="142"/>
      <c r="CL52" s="142"/>
      <c r="CM52" s="142"/>
      <c r="CN52" s="142"/>
      <c r="CO52" s="142"/>
      <c r="CP52" s="142"/>
      <c r="CQ52" s="142"/>
      <c r="CR52" s="142"/>
      <c r="CS52" s="142"/>
      <c r="CT52" s="142"/>
      <c r="CU52" s="142"/>
      <c r="CV52" s="142"/>
      <c r="CW52" s="142"/>
      <c r="CX52" s="142"/>
      <c r="CY52" s="142"/>
      <c r="CZ52" s="142"/>
      <c r="DA52" s="142"/>
      <c r="DB52" s="142"/>
      <c r="DC52" s="142"/>
      <c r="DD52" s="43"/>
    </row>
    <row r="53" spans="1:135" ht="10.5" customHeight="1" x14ac:dyDescent="0.2">
      <c r="A53" s="61"/>
      <c r="B53" s="61"/>
      <c r="C53" s="61"/>
      <c r="D53" s="61"/>
      <c r="E53" s="61"/>
      <c r="F53" s="61"/>
      <c r="G53" s="61"/>
      <c r="H53" s="61"/>
      <c r="I53" s="61"/>
      <c r="J53" s="61"/>
      <c r="K53" s="61"/>
      <c r="L53" s="61"/>
      <c r="M53" s="61"/>
      <c r="N53" s="61"/>
      <c r="O53" s="61"/>
      <c r="P53" s="61"/>
      <c r="Q53" s="61"/>
      <c r="R53" s="61"/>
      <c r="S53" s="61"/>
      <c r="T53" s="61"/>
      <c r="U53" s="61"/>
      <c r="V53" s="61"/>
      <c r="W53" s="61"/>
      <c r="X53" s="61"/>
      <c r="Y53" s="61"/>
      <c r="Z53" s="61"/>
      <c r="AA53" s="61"/>
      <c r="AB53" s="61"/>
      <c r="AC53" s="61"/>
      <c r="AD53" s="61"/>
      <c r="AE53" s="61"/>
      <c r="AF53" s="61"/>
      <c r="AG53" s="61"/>
      <c r="AH53" s="61"/>
      <c r="AI53" s="61"/>
      <c r="AJ53" s="61"/>
      <c r="AK53" s="61"/>
      <c r="AL53" s="61"/>
      <c r="AM53" s="61"/>
      <c r="AN53" s="61"/>
      <c r="AO53" s="61"/>
      <c r="AP53" s="61"/>
      <c r="AQ53" s="61"/>
      <c r="AR53" s="61"/>
      <c r="AS53" s="61"/>
      <c r="AT53" s="61"/>
      <c r="AU53" s="61"/>
      <c r="AV53" s="61"/>
      <c r="AW53" s="61"/>
      <c r="AX53" s="61"/>
      <c r="AY53" s="61"/>
      <c r="AZ53" s="61"/>
      <c r="BA53" s="61"/>
      <c r="BB53" s="61"/>
      <c r="BC53" s="61"/>
      <c r="BD53" s="61"/>
      <c r="BE53" s="61"/>
      <c r="BF53" s="61"/>
      <c r="BG53" s="61"/>
      <c r="BH53" s="61"/>
      <c r="BI53" s="61"/>
      <c r="BJ53" s="61"/>
      <c r="BK53" s="61"/>
      <c r="BL53" s="61"/>
      <c r="BM53" s="61"/>
      <c r="BN53" s="61"/>
      <c r="BO53" s="61"/>
      <c r="BP53" s="61"/>
      <c r="BQ53" s="61"/>
      <c r="BR53" s="61"/>
      <c r="BS53" s="61"/>
      <c r="BT53" s="61"/>
      <c r="BU53" s="61"/>
      <c r="BV53" s="61"/>
      <c r="BW53" s="61"/>
      <c r="BX53" s="61"/>
      <c r="BY53" s="61"/>
      <c r="BZ53" s="61"/>
      <c r="CA53" s="61"/>
      <c r="CB53" s="61"/>
      <c r="CC53" s="61"/>
      <c r="CD53" s="61"/>
      <c r="CE53" s="61"/>
      <c r="CF53" s="61"/>
      <c r="CG53" s="61"/>
      <c r="CH53" s="61"/>
      <c r="CI53" s="61"/>
      <c r="CJ53" s="61"/>
      <c r="CK53" s="61"/>
      <c r="CL53" s="61"/>
      <c r="CM53" s="61"/>
      <c r="CN53" s="61"/>
      <c r="CO53" s="61"/>
      <c r="CP53" s="61"/>
      <c r="CQ53" s="61"/>
      <c r="CR53" s="61"/>
      <c r="CS53" s="61"/>
      <c r="CT53" s="61"/>
      <c r="CU53" s="61"/>
      <c r="CV53" s="61"/>
      <c r="CW53" s="61"/>
      <c r="CX53" s="61"/>
      <c r="CY53" s="61"/>
      <c r="CZ53" s="61"/>
      <c r="DA53" s="61"/>
      <c r="DB53" s="61"/>
      <c r="DC53" s="61"/>
      <c r="DD53" s="5"/>
    </row>
    <row r="54" spans="1:135" x14ac:dyDescent="0.2">
      <c r="A54" s="61"/>
      <c r="B54" s="61"/>
      <c r="C54" s="61"/>
      <c r="D54" s="61"/>
      <c r="E54" s="61"/>
      <c r="F54" s="61"/>
      <c r="G54" s="61"/>
      <c r="H54" s="61"/>
      <c r="I54" s="61"/>
      <c r="J54" s="61"/>
      <c r="K54" s="61"/>
      <c r="L54" s="61"/>
      <c r="M54" s="61"/>
      <c r="N54" s="61"/>
      <c r="O54" s="61"/>
      <c r="P54" s="61"/>
      <c r="Q54" s="61"/>
      <c r="R54" s="61"/>
      <c r="S54" s="61"/>
      <c r="T54" s="61"/>
      <c r="U54" s="61"/>
      <c r="V54" s="61"/>
      <c r="W54" s="61"/>
      <c r="X54" s="61"/>
      <c r="Y54" s="61"/>
      <c r="Z54" s="61"/>
      <c r="AA54" s="61"/>
      <c r="AB54" s="61"/>
      <c r="AC54" s="61"/>
      <c r="AD54" s="61"/>
      <c r="AE54" s="61"/>
      <c r="AF54" s="61"/>
      <c r="AG54" s="61"/>
      <c r="AH54" s="61"/>
      <c r="AI54" s="61"/>
      <c r="AJ54" s="61"/>
      <c r="AK54" s="61"/>
      <c r="AL54" s="61"/>
      <c r="AM54" s="61"/>
      <c r="AN54" s="61"/>
      <c r="AO54" s="61"/>
      <c r="AP54" s="61"/>
      <c r="AQ54" s="61"/>
      <c r="AR54" s="61"/>
      <c r="AS54" s="61"/>
      <c r="AT54" s="61"/>
      <c r="AU54" s="61"/>
      <c r="AV54" s="61"/>
      <c r="AW54" s="61"/>
      <c r="AX54" s="61"/>
      <c r="AY54" s="61"/>
      <c r="AZ54" s="61"/>
      <c r="BA54" s="61"/>
      <c r="BB54" s="61"/>
      <c r="BC54" s="61"/>
      <c r="BD54" s="61"/>
      <c r="BE54" s="61"/>
      <c r="BF54" s="61"/>
      <c r="BG54" s="61"/>
      <c r="BH54" s="61"/>
      <c r="BI54" s="61"/>
      <c r="BJ54" s="61"/>
      <c r="BK54" s="61"/>
      <c r="BL54" s="61"/>
      <c r="BM54" s="61"/>
      <c r="BN54" s="61"/>
      <c r="BO54" s="61"/>
      <c r="BP54" s="61"/>
      <c r="BQ54" s="61"/>
      <c r="BR54" s="61"/>
      <c r="BS54" s="61"/>
      <c r="BT54" s="61"/>
      <c r="BU54" s="61"/>
      <c r="BV54" s="61"/>
      <c r="BW54" s="61"/>
      <c r="BX54" s="61"/>
      <c r="BY54" s="61"/>
      <c r="BZ54" s="61"/>
      <c r="CA54" s="61"/>
      <c r="CB54" s="61"/>
      <c r="CC54" s="61"/>
      <c r="CD54" s="61"/>
      <c r="CE54" s="61"/>
      <c r="CF54" s="61"/>
      <c r="CG54" s="61"/>
      <c r="CH54" s="61"/>
      <c r="CI54" s="61"/>
      <c r="CJ54" s="61"/>
      <c r="CK54" s="61"/>
      <c r="CL54" s="61"/>
      <c r="CM54" s="61"/>
      <c r="CN54" s="61"/>
      <c r="CO54" s="61"/>
      <c r="CP54" s="61"/>
      <c r="CQ54" s="61"/>
      <c r="CR54" s="61"/>
      <c r="CS54" s="61"/>
      <c r="CT54" s="61"/>
      <c r="CU54" s="61"/>
      <c r="CV54" s="61"/>
      <c r="CW54" s="61"/>
      <c r="CX54" s="61"/>
      <c r="CY54" s="61"/>
      <c r="CZ54" s="61"/>
      <c r="DA54" s="61"/>
      <c r="DB54" s="61"/>
      <c r="DC54" s="61"/>
      <c r="DD54" s="5"/>
    </row>
    <row r="55" spans="1:135" x14ac:dyDescent="0.2">
      <c r="A55" s="61"/>
      <c r="B55" s="61"/>
      <c r="C55" s="61"/>
      <c r="D55" s="61"/>
      <c r="E55" s="61"/>
      <c r="F55" s="61"/>
      <c r="G55" s="61"/>
      <c r="H55" s="61"/>
      <c r="I55" s="61"/>
      <c r="J55" s="61"/>
      <c r="K55" s="61"/>
      <c r="L55" s="61"/>
      <c r="M55" s="61"/>
      <c r="N55" s="61"/>
      <c r="O55" s="61"/>
      <c r="P55" s="61"/>
      <c r="Q55" s="61"/>
      <c r="R55" s="61"/>
      <c r="S55" s="61"/>
      <c r="T55" s="61"/>
      <c r="U55" s="61"/>
      <c r="V55" s="61"/>
      <c r="W55" s="61"/>
      <c r="X55" s="61"/>
      <c r="Y55" s="61"/>
      <c r="Z55" s="61"/>
      <c r="AA55" s="61"/>
      <c r="AB55" s="61"/>
      <c r="AC55" s="61"/>
      <c r="AD55" s="61"/>
      <c r="AE55" s="61"/>
      <c r="AF55" s="61"/>
      <c r="AG55" s="61"/>
      <c r="AH55" s="61"/>
      <c r="AI55" s="61"/>
      <c r="AJ55" s="61"/>
      <c r="AK55" s="61"/>
      <c r="AL55" s="61"/>
      <c r="AM55" s="61"/>
      <c r="AN55" s="61"/>
      <c r="AO55" s="61"/>
      <c r="AP55" s="61"/>
      <c r="AQ55" s="61"/>
      <c r="AR55" s="61"/>
      <c r="AS55" s="61"/>
      <c r="AT55" s="61"/>
      <c r="AU55" s="61"/>
      <c r="AV55" s="61"/>
      <c r="AW55" s="61"/>
      <c r="AX55" s="61"/>
      <c r="AY55" s="61"/>
      <c r="AZ55" s="61"/>
      <c r="BA55" s="61"/>
      <c r="BB55" s="61"/>
      <c r="BC55" s="61"/>
      <c r="BD55" s="61"/>
      <c r="BE55" s="61"/>
      <c r="BF55" s="61"/>
      <c r="BG55" s="61"/>
      <c r="BH55" s="61"/>
      <c r="BI55" s="61"/>
      <c r="BJ55" s="61"/>
      <c r="BK55" s="61"/>
      <c r="BL55" s="61"/>
      <c r="BM55" s="61"/>
      <c r="BN55" s="61"/>
      <c r="BO55" s="61"/>
      <c r="BP55" s="61"/>
      <c r="BQ55" s="61"/>
      <c r="BR55" s="61"/>
      <c r="BS55" s="61"/>
      <c r="BT55" s="61"/>
      <c r="BU55" s="61"/>
      <c r="BV55" s="61"/>
      <c r="BW55" s="61"/>
      <c r="BX55" s="61"/>
      <c r="BY55" s="61"/>
      <c r="BZ55" s="61"/>
      <c r="CA55" s="61"/>
      <c r="CB55" s="61"/>
      <c r="CC55" s="61"/>
      <c r="CD55" s="61"/>
      <c r="CE55" s="61"/>
      <c r="CF55" s="61"/>
      <c r="CG55" s="61"/>
      <c r="CH55" s="61"/>
      <c r="CI55" s="61"/>
      <c r="CJ55" s="61"/>
      <c r="CK55" s="61"/>
      <c r="CL55" s="61"/>
      <c r="CM55" s="61"/>
      <c r="CN55" s="61"/>
      <c r="CO55" s="61"/>
      <c r="CP55" s="61"/>
      <c r="CQ55" s="61"/>
      <c r="CR55" s="61"/>
      <c r="CS55" s="61"/>
      <c r="CT55" s="61"/>
      <c r="CU55" s="61"/>
      <c r="CV55" s="61"/>
      <c r="CW55" s="61"/>
      <c r="CX55" s="61"/>
      <c r="CY55" s="61"/>
      <c r="CZ55" s="61"/>
      <c r="DA55" s="61"/>
      <c r="DB55" s="61"/>
      <c r="DC55" s="61"/>
      <c r="DD55" s="5"/>
    </row>
    <row r="56" spans="1:135" x14ac:dyDescent="0.2">
      <c r="A56" s="61"/>
      <c r="B56" s="61"/>
      <c r="C56" s="61"/>
      <c r="D56" s="61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  <c r="P56" s="61"/>
      <c r="Q56" s="61"/>
      <c r="R56" s="61"/>
      <c r="S56" s="61"/>
      <c r="T56" s="61"/>
      <c r="U56" s="61"/>
      <c r="V56" s="61"/>
      <c r="W56" s="61"/>
      <c r="X56" s="61"/>
      <c r="Y56" s="61"/>
      <c r="Z56" s="61"/>
      <c r="AA56" s="61"/>
      <c r="AB56" s="61"/>
      <c r="AC56" s="61"/>
      <c r="AD56" s="61"/>
      <c r="AE56" s="61"/>
      <c r="AF56" s="61"/>
      <c r="AG56" s="61"/>
      <c r="AH56" s="61"/>
      <c r="AI56" s="61"/>
      <c r="AJ56" s="61"/>
      <c r="AK56" s="61"/>
      <c r="AL56" s="61"/>
      <c r="AM56" s="61"/>
      <c r="AN56" s="61"/>
      <c r="AO56" s="61"/>
      <c r="AP56" s="61"/>
      <c r="AQ56" s="61"/>
      <c r="AR56" s="61"/>
      <c r="AS56" s="61"/>
      <c r="AT56" s="61"/>
      <c r="AU56" s="61"/>
      <c r="AV56" s="61"/>
      <c r="AW56" s="61"/>
      <c r="AX56" s="61"/>
      <c r="AY56" s="61"/>
      <c r="AZ56" s="61"/>
      <c r="BA56" s="61"/>
      <c r="BB56" s="61"/>
      <c r="BC56" s="61"/>
      <c r="BD56" s="61"/>
      <c r="BE56" s="61"/>
      <c r="BF56" s="61"/>
      <c r="BG56" s="61"/>
      <c r="BH56" s="61"/>
      <c r="BI56" s="61"/>
      <c r="BJ56" s="61"/>
      <c r="BK56" s="61"/>
      <c r="BL56" s="61"/>
      <c r="BM56" s="61"/>
      <c r="BN56" s="61"/>
      <c r="BO56" s="61"/>
      <c r="BP56" s="61"/>
      <c r="BQ56" s="61"/>
      <c r="BR56" s="61"/>
      <c r="BS56" s="61"/>
      <c r="BT56" s="61"/>
      <c r="BU56" s="61"/>
      <c r="BV56" s="61"/>
      <c r="BW56" s="61"/>
      <c r="BX56" s="61"/>
      <c r="BY56" s="61"/>
      <c r="BZ56" s="61"/>
      <c r="CA56" s="61"/>
      <c r="CB56" s="61"/>
      <c r="CC56" s="61"/>
      <c r="CD56" s="61"/>
      <c r="CE56" s="61"/>
      <c r="CF56" s="61"/>
      <c r="CG56" s="61"/>
      <c r="CH56" s="61"/>
      <c r="CI56" s="61"/>
      <c r="CJ56" s="61"/>
      <c r="CK56" s="61"/>
      <c r="CL56" s="61"/>
      <c r="CM56" s="61"/>
      <c r="CN56" s="61"/>
      <c r="CO56" s="61"/>
      <c r="CP56" s="61"/>
      <c r="CQ56" s="61"/>
      <c r="CR56" s="61"/>
      <c r="CS56" s="61"/>
      <c r="CT56" s="61"/>
      <c r="CU56" s="61"/>
      <c r="CV56" s="61"/>
      <c r="CW56" s="61"/>
      <c r="CX56" s="61"/>
      <c r="CY56" s="61"/>
      <c r="CZ56" s="61"/>
      <c r="DA56" s="61"/>
      <c r="DB56" s="61"/>
      <c r="DC56" s="61"/>
      <c r="DD56" s="5"/>
    </row>
    <row r="57" spans="1:135" x14ac:dyDescent="0.2">
      <c r="A57" s="61"/>
      <c r="B57" s="61"/>
      <c r="C57" s="61"/>
      <c r="D57" s="61"/>
      <c r="E57" s="61"/>
      <c r="F57" s="61"/>
      <c r="G57" s="61"/>
      <c r="H57" s="61"/>
      <c r="I57" s="61"/>
      <c r="J57" s="61"/>
      <c r="K57" s="61"/>
      <c r="L57" s="61"/>
      <c r="M57" s="61"/>
      <c r="N57" s="61"/>
      <c r="O57" s="61"/>
      <c r="P57" s="61"/>
      <c r="Q57" s="61"/>
      <c r="R57" s="61"/>
      <c r="S57" s="61"/>
      <c r="T57" s="61"/>
      <c r="U57" s="61"/>
      <c r="V57" s="61"/>
      <c r="W57" s="61"/>
      <c r="X57" s="61"/>
      <c r="Y57" s="61"/>
      <c r="Z57" s="61"/>
      <c r="AA57" s="61"/>
      <c r="AB57" s="61"/>
      <c r="AC57" s="61"/>
      <c r="AD57" s="61"/>
      <c r="AE57" s="61"/>
      <c r="AF57" s="61"/>
      <c r="AG57" s="61"/>
      <c r="AH57" s="61"/>
      <c r="AI57" s="61"/>
      <c r="AJ57" s="61"/>
      <c r="AK57" s="61"/>
      <c r="AL57" s="61"/>
      <c r="AM57" s="61"/>
      <c r="AN57" s="61"/>
      <c r="AO57" s="61"/>
      <c r="AP57" s="61"/>
      <c r="AQ57" s="61"/>
      <c r="AR57" s="61"/>
      <c r="AS57" s="61"/>
      <c r="AT57" s="61"/>
      <c r="AU57" s="61"/>
      <c r="AV57" s="61"/>
      <c r="AW57" s="61"/>
      <c r="AX57" s="61"/>
      <c r="AY57" s="61"/>
      <c r="AZ57" s="61"/>
      <c r="BA57" s="61"/>
      <c r="BB57" s="61"/>
      <c r="BC57" s="61"/>
      <c r="BD57" s="61"/>
      <c r="BE57" s="61"/>
      <c r="BF57" s="61"/>
      <c r="BG57" s="61"/>
      <c r="BH57" s="61"/>
      <c r="BI57" s="61"/>
      <c r="BJ57" s="61"/>
      <c r="BK57" s="61"/>
      <c r="BL57" s="61"/>
      <c r="BM57" s="61"/>
      <c r="BN57" s="61"/>
      <c r="BO57" s="61"/>
      <c r="BP57" s="61"/>
      <c r="BQ57" s="61"/>
      <c r="BR57" s="61"/>
      <c r="BS57" s="61"/>
      <c r="BT57" s="61"/>
      <c r="BU57" s="61"/>
      <c r="BV57" s="61"/>
      <c r="BW57" s="61"/>
      <c r="BX57" s="61"/>
      <c r="BY57" s="61"/>
      <c r="BZ57" s="61"/>
      <c r="CA57" s="61"/>
      <c r="CB57" s="61"/>
      <c r="CC57" s="61"/>
      <c r="CD57" s="61"/>
      <c r="CE57" s="61"/>
      <c r="CF57" s="61"/>
      <c r="CG57" s="61"/>
      <c r="CH57" s="61"/>
      <c r="CI57" s="61"/>
      <c r="CJ57" s="61"/>
      <c r="CK57" s="61"/>
      <c r="CL57" s="61"/>
      <c r="CM57" s="61"/>
      <c r="CN57" s="61"/>
      <c r="CO57" s="61"/>
      <c r="CP57" s="61"/>
      <c r="CQ57" s="61"/>
      <c r="CR57" s="61"/>
      <c r="CS57" s="61"/>
      <c r="CT57" s="61"/>
      <c r="CU57" s="61"/>
      <c r="CV57" s="61"/>
      <c r="CW57" s="61"/>
      <c r="CX57" s="61"/>
      <c r="CY57" s="61"/>
      <c r="CZ57" s="61"/>
      <c r="DA57" s="61"/>
      <c r="DB57" s="61"/>
      <c r="DC57" s="61"/>
      <c r="DD57" s="5"/>
    </row>
    <row r="58" spans="1:135" x14ac:dyDescent="0.2">
      <c r="A58" s="150"/>
      <c r="B58" s="150"/>
      <c r="C58" s="150"/>
      <c r="D58" s="150"/>
      <c r="E58" s="150"/>
      <c r="F58" s="150"/>
      <c r="G58" s="150"/>
      <c r="H58" s="150"/>
      <c r="I58" s="150"/>
      <c r="J58" s="150"/>
      <c r="K58" s="150"/>
      <c r="L58" s="150"/>
      <c r="M58" s="150"/>
      <c r="N58" s="150"/>
      <c r="O58" s="150"/>
      <c r="P58" s="150"/>
      <c r="Q58" s="150"/>
      <c r="R58" s="150"/>
      <c r="S58" s="150"/>
      <c r="T58" s="150"/>
      <c r="U58" s="150"/>
      <c r="V58" s="150"/>
      <c r="W58" s="150"/>
      <c r="X58" s="150"/>
      <c r="Y58" s="150"/>
      <c r="Z58" s="150"/>
      <c r="AA58" s="150"/>
      <c r="AB58" s="150"/>
      <c r="AC58" s="150"/>
      <c r="AD58" s="150"/>
      <c r="AE58" s="150"/>
      <c r="AF58" s="150"/>
      <c r="AG58" s="150"/>
      <c r="AH58" s="150"/>
      <c r="AI58" s="150"/>
      <c r="AJ58" s="150"/>
      <c r="AK58" s="150"/>
      <c r="AL58" s="150"/>
      <c r="AM58" s="150"/>
      <c r="AN58" s="150"/>
      <c r="AO58" s="150"/>
      <c r="AP58" s="150"/>
      <c r="AQ58" s="150"/>
      <c r="AR58" s="150"/>
      <c r="AS58" s="150"/>
      <c r="AT58" s="150"/>
      <c r="AU58" s="150"/>
      <c r="AV58" s="150"/>
      <c r="AW58" s="150"/>
      <c r="AX58" s="150"/>
      <c r="AY58" s="150"/>
      <c r="AZ58" s="150"/>
      <c r="BA58" s="150"/>
      <c r="BB58" s="150"/>
      <c r="BC58" s="150"/>
      <c r="BD58" s="150"/>
      <c r="BE58" s="150"/>
      <c r="BF58" s="150"/>
      <c r="BG58" s="150"/>
      <c r="BH58" s="150"/>
      <c r="BI58" s="150"/>
      <c r="BJ58" s="150"/>
      <c r="BK58" s="150"/>
      <c r="BL58" s="150"/>
      <c r="BM58" s="150"/>
      <c r="BN58" s="150"/>
      <c r="BO58" s="150"/>
      <c r="BP58" s="150"/>
      <c r="BQ58" s="150"/>
      <c r="BR58" s="150"/>
      <c r="BS58" s="150"/>
      <c r="BT58" s="150"/>
      <c r="BU58" s="150"/>
      <c r="BV58" s="150"/>
      <c r="BW58" s="150"/>
      <c r="BX58" s="150"/>
      <c r="BY58" s="150"/>
      <c r="BZ58" s="150"/>
      <c r="CA58" s="150"/>
      <c r="CB58" s="150"/>
      <c r="CC58" s="150"/>
      <c r="CD58" s="150"/>
      <c r="CE58" s="150"/>
      <c r="CF58" s="150"/>
      <c r="CG58" s="150"/>
      <c r="CH58" s="150"/>
      <c r="CI58" s="150"/>
      <c r="CJ58" s="150"/>
      <c r="CK58" s="150"/>
      <c r="CL58" s="150"/>
      <c r="CM58" s="150"/>
      <c r="CN58" s="150"/>
      <c r="CO58" s="150"/>
      <c r="CP58" s="150"/>
      <c r="CQ58" s="150"/>
      <c r="CR58" s="150"/>
      <c r="CS58" s="150"/>
      <c r="CT58" s="150"/>
      <c r="CU58" s="150"/>
      <c r="CV58" s="150"/>
      <c r="CW58" s="150"/>
      <c r="CX58" s="150"/>
      <c r="CY58" s="150"/>
      <c r="CZ58" s="150"/>
      <c r="DA58" s="150"/>
      <c r="DB58" s="150"/>
      <c r="DC58" s="150"/>
      <c r="DD58" s="5"/>
    </row>
    <row r="59" spans="1:135" x14ac:dyDescent="0.2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  <c r="AM59" s="5"/>
      <c r="AN59" s="5"/>
      <c r="AO59" s="5"/>
      <c r="AP59" s="5"/>
      <c r="AQ59" s="5"/>
      <c r="AR59" s="5"/>
      <c r="AS59" s="5"/>
      <c r="AT59" s="5"/>
      <c r="AU59" s="5"/>
      <c r="AV59" s="5"/>
      <c r="AW59" s="5"/>
      <c r="AX59" s="5"/>
      <c r="AY59" s="5"/>
      <c r="AZ59" s="5"/>
      <c r="BA59" s="5"/>
      <c r="BB59" s="5"/>
      <c r="BC59" s="5"/>
      <c r="BD59" s="5"/>
      <c r="BE59" s="5"/>
      <c r="BF59" s="5"/>
      <c r="BG59" s="5"/>
      <c r="BH59" s="5"/>
      <c r="BI59" s="5"/>
      <c r="BJ59" s="5"/>
      <c r="BK59" s="5"/>
      <c r="BL59" s="5"/>
      <c r="BM59" s="5"/>
      <c r="BN59" s="5"/>
      <c r="BO59" s="5"/>
      <c r="BP59" s="5"/>
      <c r="BQ59" s="5"/>
      <c r="BR59" s="5"/>
      <c r="BS59" s="5"/>
      <c r="BT59" s="5"/>
      <c r="BU59" s="5"/>
      <c r="BV59" s="5"/>
      <c r="BW59" s="5"/>
      <c r="BX59" s="5"/>
      <c r="BY59" s="5"/>
      <c r="BZ59" s="5"/>
      <c r="CA59" s="5"/>
      <c r="CB59" s="5"/>
      <c r="CC59" s="5"/>
      <c r="CD59" s="5"/>
      <c r="CE59" s="5"/>
      <c r="CF59" s="5"/>
      <c r="CG59" s="5"/>
      <c r="CH59" s="5"/>
      <c r="CI59" s="5"/>
      <c r="CJ59" s="5"/>
      <c r="CK59" s="5"/>
      <c r="CL59" s="5"/>
      <c r="CM59" s="5"/>
      <c r="CN59" s="5"/>
      <c r="CO59" s="5"/>
      <c r="CP59" s="5"/>
      <c r="CQ59" s="5"/>
      <c r="CR59" s="5"/>
      <c r="CS59" s="5"/>
      <c r="CT59" s="5"/>
      <c r="CU59" s="5"/>
      <c r="CV59" s="5"/>
      <c r="CW59" s="5"/>
      <c r="CX59" s="5"/>
      <c r="CY59" s="5"/>
      <c r="CZ59" s="5"/>
      <c r="DA59" s="5"/>
      <c r="DB59" s="5"/>
      <c r="DC59" s="5"/>
      <c r="DD59" s="5"/>
    </row>
    <row r="60" spans="1:135" x14ac:dyDescent="0.2">
      <c r="A60" s="1" t="s">
        <v>34</v>
      </c>
      <c r="O60" s="1" t="s">
        <v>35</v>
      </c>
      <c r="BA60" s="61"/>
      <c r="BB60" s="61"/>
      <c r="BC60" s="61"/>
      <c r="BD60" s="61"/>
      <c r="BE60" s="61"/>
      <c r="BF60" s="61"/>
      <c r="BG60" s="61"/>
      <c r="BH60" s="61"/>
      <c r="BI60" s="61"/>
      <c r="BJ60" s="61"/>
      <c r="BK60" s="61"/>
      <c r="BL60" s="61"/>
      <c r="BM60" s="61"/>
      <c r="BN60" s="61"/>
      <c r="BO60" s="61"/>
      <c r="BP60" s="61"/>
      <c r="BQ60" s="61"/>
      <c r="BR60" s="61"/>
      <c r="BS60" s="61"/>
      <c r="BT60" s="61"/>
      <c r="BU60" s="61"/>
      <c r="BV60" s="61"/>
      <c r="BW60" s="61"/>
      <c r="BX60" s="61"/>
      <c r="BY60" s="61"/>
      <c r="BZ60" s="61"/>
      <c r="CA60" s="61"/>
      <c r="CB60" s="61"/>
      <c r="CC60" s="61"/>
      <c r="CD60" s="61"/>
      <c r="CE60" s="61"/>
      <c r="CF60" s="61"/>
      <c r="CG60" s="61"/>
      <c r="CH60" s="61"/>
      <c r="CI60" s="61"/>
      <c r="CJ60" s="61"/>
      <c r="CK60" s="61"/>
      <c r="CL60" s="61"/>
      <c r="CM60" s="61"/>
      <c r="CN60" s="61"/>
      <c r="CO60" s="61"/>
      <c r="CP60" s="61"/>
      <c r="CQ60" s="61"/>
      <c r="CR60" s="61"/>
      <c r="CS60" s="61"/>
      <c r="CT60" s="61"/>
      <c r="CU60" s="61"/>
      <c r="CV60" s="61"/>
      <c r="CW60" s="61"/>
      <c r="CX60" s="61"/>
      <c r="CY60" s="61"/>
      <c r="CZ60" s="61"/>
      <c r="DA60" s="61"/>
      <c r="DB60" s="61"/>
      <c r="DC60" s="61"/>
      <c r="DD60" s="5"/>
    </row>
    <row r="61" spans="1:135" x14ac:dyDescent="0.2">
      <c r="AO61" s="61"/>
      <c r="AP61" s="61"/>
      <c r="AQ61" s="61"/>
      <c r="AR61" s="61"/>
      <c r="AS61" s="61"/>
      <c r="AT61" s="61"/>
      <c r="AU61" s="61"/>
      <c r="AV61" s="61"/>
      <c r="AW61" s="61"/>
      <c r="AX61" s="61"/>
      <c r="AY61" s="61"/>
      <c r="AZ61" s="61"/>
      <c r="BA61" s="61"/>
      <c r="BB61" s="61"/>
      <c r="BC61" s="61"/>
      <c r="BD61" s="61"/>
      <c r="BE61" s="61"/>
      <c r="BF61" s="61"/>
      <c r="BG61" s="61"/>
      <c r="BH61" s="61"/>
      <c r="BI61" s="61"/>
      <c r="BJ61" s="61"/>
      <c r="BK61" s="61"/>
      <c r="BL61" s="61"/>
      <c r="BM61" s="61"/>
      <c r="BN61" s="61"/>
      <c r="BO61" s="61"/>
      <c r="BP61" s="61"/>
      <c r="BQ61" s="61"/>
      <c r="BR61" s="61"/>
      <c r="BS61" s="61"/>
      <c r="BT61" s="61"/>
      <c r="BU61" s="61"/>
      <c r="BV61" s="61"/>
      <c r="BW61" s="61"/>
      <c r="BX61" s="61"/>
      <c r="BY61" s="61"/>
      <c r="BZ61" s="61"/>
      <c r="CA61" s="61"/>
      <c r="CB61" s="61"/>
      <c r="CC61" s="61"/>
      <c r="CD61" s="61"/>
      <c r="CE61" s="61"/>
      <c r="CF61" s="61"/>
      <c r="CG61" s="61"/>
      <c r="CH61" s="61"/>
      <c r="CI61" s="61"/>
      <c r="CJ61" s="61"/>
      <c r="CK61" s="61"/>
      <c r="CL61" s="61"/>
      <c r="CM61" s="61"/>
      <c r="CN61" s="61"/>
      <c r="CO61" s="61"/>
      <c r="CP61" s="61"/>
      <c r="CQ61" s="61"/>
      <c r="CR61" s="61"/>
      <c r="CS61" s="61"/>
      <c r="CT61" s="61"/>
      <c r="CU61" s="61"/>
      <c r="CV61" s="61"/>
      <c r="CW61" s="61"/>
      <c r="CX61" s="61"/>
      <c r="CY61" s="61"/>
      <c r="CZ61" s="61"/>
      <c r="DA61" s="61"/>
      <c r="DB61" s="61"/>
      <c r="DC61" s="61"/>
      <c r="DD61" s="5"/>
    </row>
    <row r="62" spans="1:135" x14ac:dyDescent="0.2">
      <c r="O62" s="1" t="s">
        <v>36</v>
      </c>
      <c r="AO62" s="55"/>
      <c r="AP62" s="55"/>
      <c r="AQ62" s="55"/>
      <c r="AR62" s="55"/>
      <c r="AS62" s="55"/>
      <c r="AT62" s="55"/>
      <c r="AU62" s="55"/>
      <c r="AV62" s="55"/>
      <c r="AW62" s="55"/>
      <c r="AX62" s="55"/>
      <c r="AY62" s="55"/>
      <c r="AZ62" s="55"/>
      <c r="BA62" s="55"/>
      <c r="BB62" s="55"/>
      <c r="BC62" s="55"/>
      <c r="BD62" s="55"/>
      <c r="BE62" s="22"/>
      <c r="BF62" s="22"/>
      <c r="BG62" s="23"/>
      <c r="BH62" s="59"/>
      <c r="BI62" s="59"/>
      <c r="BJ62" s="59"/>
      <c r="BK62" s="59"/>
      <c r="BL62" s="59"/>
      <c r="BM62" s="59"/>
      <c r="BN62" s="59"/>
      <c r="BO62" s="59"/>
      <c r="BP62" s="59"/>
      <c r="BQ62" s="59"/>
      <c r="BR62" s="59"/>
      <c r="BS62" s="22"/>
      <c r="BT62" s="22"/>
      <c r="BU62" s="22"/>
      <c r="BV62" s="55"/>
      <c r="BW62" s="55"/>
      <c r="BX62" s="55"/>
      <c r="BY62" s="55"/>
      <c r="BZ62" s="55"/>
      <c r="CA62" s="55"/>
      <c r="CB62" s="55"/>
      <c r="CC62" s="55"/>
      <c r="CD62" s="55"/>
      <c r="CE62" s="55"/>
      <c r="CF62" s="55"/>
      <c r="CG62" s="55"/>
      <c r="CH62" s="55"/>
      <c r="CI62" s="55"/>
      <c r="CJ62" s="7"/>
      <c r="CK62" s="7"/>
      <c r="CL62" s="7"/>
      <c r="CM62" s="50"/>
      <c r="CN62" s="50"/>
      <c r="CO62" s="50"/>
      <c r="CP62" s="50"/>
      <c r="CQ62" s="50"/>
      <c r="CR62" s="50"/>
      <c r="CS62" s="50"/>
      <c r="CT62" s="50"/>
      <c r="CU62" s="50"/>
      <c r="CV62" s="50"/>
      <c r="CW62" s="50"/>
      <c r="CX62" s="50"/>
      <c r="CY62" s="50"/>
      <c r="CZ62" s="50"/>
      <c r="DA62" s="50"/>
      <c r="DB62" s="50"/>
      <c r="DC62" s="50"/>
      <c r="DD62" s="38"/>
    </row>
    <row r="63" spans="1:135" x14ac:dyDescent="0.2">
      <c r="AL63" s="5"/>
      <c r="AM63" s="5"/>
      <c r="AN63" s="5"/>
      <c r="AO63" s="144" t="s">
        <v>33</v>
      </c>
      <c r="AP63" s="144"/>
      <c r="AQ63" s="144"/>
      <c r="AR63" s="144"/>
      <c r="AS63" s="144"/>
      <c r="AT63" s="144"/>
      <c r="AU63" s="144"/>
      <c r="AV63" s="144"/>
      <c r="AW63" s="144"/>
      <c r="AX63" s="144"/>
      <c r="AY63" s="144"/>
      <c r="AZ63" s="144"/>
      <c r="BA63" s="144"/>
      <c r="BB63" s="144"/>
      <c r="BC63" s="144"/>
      <c r="BD63" s="144"/>
      <c r="BE63" s="24"/>
      <c r="BF63" s="24"/>
      <c r="BG63" s="24"/>
      <c r="BH63" s="144" t="s">
        <v>37</v>
      </c>
      <c r="BI63" s="144"/>
      <c r="BJ63" s="144"/>
      <c r="BK63" s="144"/>
      <c r="BL63" s="144"/>
      <c r="BM63" s="144"/>
      <c r="BN63" s="144"/>
      <c r="BO63" s="144"/>
      <c r="BP63" s="144"/>
      <c r="BQ63" s="144"/>
      <c r="BR63" s="144"/>
      <c r="BS63" s="24"/>
      <c r="BT63" s="24"/>
      <c r="BU63" s="24"/>
      <c r="BV63" s="144" t="s">
        <v>38</v>
      </c>
      <c r="BW63" s="144"/>
      <c r="BX63" s="144"/>
      <c r="BY63" s="144"/>
      <c r="BZ63" s="144"/>
      <c r="CA63" s="144"/>
      <c r="CB63" s="144"/>
      <c r="CC63" s="144"/>
      <c r="CD63" s="144"/>
      <c r="CE63" s="144"/>
      <c r="CF63" s="144"/>
      <c r="CG63" s="144"/>
      <c r="CH63" s="144"/>
      <c r="CI63" s="144"/>
      <c r="CJ63" s="24"/>
      <c r="CK63" s="24"/>
      <c r="CL63" s="24"/>
      <c r="CM63" s="144" t="s">
        <v>39</v>
      </c>
      <c r="CN63" s="144"/>
      <c r="CO63" s="144"/>
      <c r="CP63" s="144"/>
      <c r="CQ63" s="144"/>
      <c r="CR63" s="144"/>
      <c r="CS63" s="144"/>
      <c r="CT63" s="144"/>
      <c r="CU63" s="144"/>
      <c r="CV63" s="144"/>
      <c r="CW63" s="144"/>
      <c r="CX63" s="144"/>
      <c r="CY63" s="144"/>
      <c r="CZ63" s="144"/>
      <c r="DA63" s="144"/>
      <c r="DB63" s="144"/>
      <c r="DC63" s="144"/>
      <c r="DD63" s="24"/>
    </row>
    <row r="64" spans="1:135" ht="11.85" customHeight="1" x14ac:dyDescent="0.2">
      <c r="O64" s="1" t="s">
        <v>40</v>
      </c>
      <c r="AL64" s="50"/>
      <c r="AM64" s="50"/>
      <c r="AN64" s="50"/>
      <c r="AO64" s="50"/>
      <c r="AP64" s="50"/>
      <c r="AQ64" s="50"/>
      <c r="AR64" s="50"/>
      <c r="AS64" s="50"/>
      <c r="AT64" s="50"/>
      <c r="AU64" s="50"/>
      <c r="AV64" s="50"/>
      <c r="AW64" s="50"/>
      <c r="AX64" s="50"/>
      <c r="AY64" s="50"/>
      <c r="AZ64" s="50"/>
      <c r="BA64" s="50"/>
      <c r="BB64" s="50"/>
      <c r="BC64" s="50"/>
      <c r="BD64" s="50"/>
      <c r="BE64" s="50"/>
      <c r="BF64" s="50"/>
      <c r="BG64" s="50"/>
      <c r="BH64" s="50"/>
      <c r="BI64" s="50"/>
      <c r="BJ64" s="50"/>
      <c r="BK64" s="50"/>
      <c r="BL64" s="50"/>
      <c r="BM64" s="50"/>
      <c r="BQ64" s="50"/>
      <c r="BR64" s="50"/>
      <c r="BS64" s="50"/>
      <c r="BT64" s="50"/>
      <c r="BU64" s="50"/>
      <c r="BV64" s="50"/>
      <c r="BW64" s="50"/>
      <c r="BX64" s="50"/>
      <c r="BY64" s="50"/>
      <c r="BZ64" s="50"/>
      <c r="CA64" s="50"/>
      <c r="CB64" s="50"/>
      <c r="CC64" s="50"/>
      <c r="CD64" s="50"/>
      <c r="CE64" s="50"/>
      <c r="CF64" s="50"/>
      <c r="CJ64" s="55"/>
      <c r="CK64" s="55"/>
      <c r="CL64" s="55"/>
      <c r="CM64" s="55"/>
      <c r="CN64" s="55"/>
      <c r="CO64" s="55"/>
      <c r="CP64" s="55"/>
      <c r="CQ64" s="55"/>
      <c r="CR64" s="55"/>
      <c r="CS64" s="55"/>
      <c r="CT64" s="55"/>
      <c r="CU64" s="55"/>
      <c r="CV64" s="55"/>
      <c r="CW64" s="55"/>
      <c r="CX64" s="55"/>
      <c r="CY64" s="55"/>
      <c r="CZ64" s="55"/>
      <c r="DA64" s="55"/>
      <c r="DB64" s="55"/>
      <c r="DC64" s="55"/>
      <c r="DD64" s="22"/>
      <c r="DH64" s="141"/>
      <c r="DI64" s="141"/>
      <c r="DJ64" s="141"/>
      <c r="DK64" s="141"/>
      <c r="DL64" s="141"/>
      <c r="DM64" s="141"/>
      <c r="DN64" s="141"/>
      <c r="DO64" s="141"/>
      <c r="DP64" s="141"/>
      <c r="DQ64" s="141"/>
      <c r="DR64" s="141"/>
      <c r="DS64" s="141"/>
      <c r="DT64" s="141"/>
      <c r="DU64" s="141"/>
      <c r="DV64" s="141"/>
      <c r="DW64" s="141"/>
      <c r="DX64" s="141"/>
      <c r="DY64" s="141"/>
      <c r="DZ64" s="141"/>
      <c r="EA64" s="141"/>
      <c r="EB64" s="141"/>
      <c r="EC64" s="141"/>
      <c r="ED64" s="141"/>
      <c r="EE64" s="141"/>
    </row>
    <row r="65" spans="1:147" ht="10.5" customHeight="1" x14ac:dyDescent="0.2">
      <c r="AL65" s="142" t="s">
        <v>41</v>
      </c>
      <c r="AM65" s="142"/>
      <c r="AN65" s="142"/>
      <c r="AO65" s="142"/>
      <c r="AP65" s="142"/>
      <c r="AQ65" s="142"/>
      <c r="AR65" s="142"/>
      <c r="AS65" s="142"/>
      <c r="AT65" s="142"/>
      <c r="AU65" s="142"/>
      <c r="AV65" s="142"/>
      <c r="AW65" s="142"/>
      <c r="AX65" s="142"/>
      <c r="AY65" s="142"/>
      <c r="AZ65" s="142"/>
      <c r="BA65" s="142"/>
      <c r="BB65" s="142"/>
      <c r="BC65" s="142"/>
      <c r="BD65" s="142"/>
      <c r="BE65" s="142"/>
      <c r="BF65" s="142"/>
      <c r="BG65" s="142"/>
      <c r="BH65" s="142"/>
      <c r="BI65" s="142"/>
      <c r="BJ65" s="142"/>
      <c r="BK65" s="142"/>
      <c r="BL65" s="142"/>
      <c r="BM65" s="142"/>
      <c r="BN65" s="25"/>
      <c r="BO65" s="25"/>
      <c r="BP65" s="25"/>
      <c r="BQ65" s="142" t="s">
        <v>42</v>
      </c>
      <c r="BR65" s="142"/>
      <c r="BS65" s="142"/>
      <c r="BT65" s="142"/>
      <c r="BU65" s="142"/>
      <c r="BV65" s="142"/>
      <c r="BW65" s="142"/>
      <c r="BX65" s="142"/>
      <c r="BY65" s="142"/>
      <c r="BZ65" s="142"/>
      <c r="CA65" s="142"/>
      <c r="CB65" s="142"/>
      <c r="CC65" s="142"/>
      <c r="CD65" s="142"/>
      <c r="CE65" s="142"/>
      <c r="CF65" s="142"/>
      <c r="CG65" s="25"/>
      <c r="CH65" s="25"/>
      <c r="CI65" s="25"/>
      <c r="CJ65" s="142" t="s">
        <v>43</v>
      </c>
      <c r="CK65" s="142"/>
      <c r="CL65" s="142"/>
      <c r="CM65" s="142"/>
      <c r="CN65" s="142"/>
      <c r="CO65" s="142"/>
      <c r="CP65" s="142"/>
      <c r="CQ65" s="142"/>
      <c r="CR65" s="142"/>
      <c r="CS65" s="142"/>
      <c r="CT65" s="142"/>
      <c r="CU65" s="142"/>
      <c r="CV65" s="142"/>
      <c r="CW65" s="142"/>
      <c r="CX65" s="142"/>
      <c r="CY65" s="142"/>
      <c r="CZ65" s="142"/>
      <c r="DA65" s="142"/>
      <c r="DB65" s="142"/>
      <c r="DC65" s="142"/>
      <c r="DD65" s="43"/>
      <c r="DE65" s="26"/>
      <c r="DF65" s="26"/>
      <c r="DG65" s="26"/>
      <c r="DH65" s="143"/>
      <c r="DI65" s="143"/>
      <c r="DJ65" s="143"/>
      <c r="DK65" s="143"/>
      <c r="DL65" s="143"/>
      <c r="DM65" s="143"/>
      <c r="DN65" s="143"/>
      <c r="DO65" s="143"/>
      <c r="DP65" s="143"/>
      <c r="DQ65" s="143"/>
      <c r="DR65" s="143"/>
      <c r="DS65" s="143"/>
      <c r="DT65" s="143"/>
      <c r="DU65" s="143"/>
      <c r="DV65" s="143"/>
      <c r="DW65" s="143"/>
      <c r="DX65" s="143"/>
      <c r="DY65" s="143"/>
      <c r="DZ65" s="143"/>
      <c r="EA65" s="143"/>
      <c r="EB65" s="143"/>
      <c r="EC65" s="143"/>
      <c r="ED65" s="143"/>
      <c r="EE65" s="143"/>
    </row>
    <row r="66" spans="1:147" ht="10.5" customHeight="1" x14ac:dyDescent="0.2">
      <c r="A66" s="61"/>
      <c r="B66" s="61"/>
      <c r="C66" s="61"/>
      <c r="D66" s="61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  <c r="P66" s="61"/>
      <c r="Q66" s="61"/>
      <c r="R66" s="61"/>
      <c r="S66" s="61"/>
      <c r="T66" s="61"/>
      <c r="U66" s="61"/>
      <c r="V66" s="61"/>
      <c r="W66" s="61"/>
      <c r="X66" s="61"/>
      <c r="Y66" s="61"/>
      <c r="Z66" s="61"/>
      <c r="AA66" s="61"/>
      <c r="AB66" s="61"/>
      <c r="AC66" s="61"/>
      <c r="AD66" s="61"/>
      <c r="AE66" s="61"/>
      <c r="AF66" s="61"/>
      <c r="AG66" s="61"/>
      <c r="AH66" s="61"/>
      <c r="AI66" s="61"/>
      <c r="AJ66" s="61"/>
      <c r="AK66" s="61"/>
      <c r="AL66" s="61"/>
      <c r="AM66" s="61"/>
      <c r="AN66" s="61"/>
      <c r="AO66" s="61"/>
      <c r="AP66" s="61"/>
      <c r="AQ66" s="61"/>
      <c r="AR66" s="61"/>
      <c r="AS66" s="61"/>
      <c r="AT66" s="61"/>
      <c r="AU66" s="61"/>
      <c r="AV66" s="61"/>
      <c r="AW66" s="61"/>
      <c r="AX66" s="61"/>
      <c r="AY66" s="61"/>
      <c r="AZ66" s="61"/>
      <c r="BA66" s="61"/>
      <c r="BB66" s="61"/>
      <c r="BC66" s="61"/>
      <c r="BD66" s="61"/>
      <c r="BE66" s="61"/>
      <c r="BF66" s="61"/>
      <c r="BG66" s="61"/>
      <c r="BH66" s="61"/>
      <c r="BI66" s="61"/>
      <c r="BJ66" s="61"/>
      <c r="BK66" s="61"/>
      <c r="BL66" s="61"/>
      <c r="BM66" s="61"/>
      <c r="BN66" s="61"/>
      <c r="BO66" s="61"/>
      <c r="BP66" s="61"/>
      <c r="BQ66" s="61"/>
      <c r="BR66" s="61"/>
      <c r="BS66" s="61"/>
      <c r="BT66" s="61"/>
      <c r="BU66" s="61"/>
      <c r="BV66" s="61"/>
      <c r="BW66" s="61"/>
      <c r="BX66" s="61"/>
      <c r="BY66" s="61"/>
      <c r="BZ66" s="61"/>
      <c r="CA66" s="61"/>
      <c r="CB66" s="61"/>
      <c r="CC66" s="61"/>
      <c r="CD66" s="61"/>
      <c r="CE66" s="61"/>
      <c r="CF66" s="61"/>
      <c r="CG66" s="61"/>
      <c r="CH66" s="61"/>
      <c r="CI66" s="61"/>
      <c r="CJ66" s="61"/>
      <c r="CK66" s="61"/>
      <c r="CL66" s="61"/>
      <c r="CM66" s="61"/>
      <c r="CN66" s="61"/>
      <c r="CO66" s="61"/>
      <c r="CP66" s="61"/>
      <c r="CQ66" s="61"/>
      <c r="CR66" s="61"/>
      <c r="CS66" s="61"/>
      <c r="CT66" s="61"/>
      <c r="CU66" s="61"/>
      <c r="CV66" s="61"/>
      <c r="CW66" s="61"/>
      <c r="CX66" s="61"/>
      <c r="CY66" s="61"/>
      <c r="CZ66" s="61"/>
      <c r="DA66" s="61"/>
      <c r="DB66" s="61"/>
      <c r="DC66" s="61"/>
      <c r="DD66" s="5"/>
    </row>
    <row r="68" spans="1:147" ht="17.100000000000001" customHeight="1" thickBot="1" x14ac:dyDescent="0.25">
      <c r="EO68" s="27" t="s">
        <v>44</v>
      </c>
    </row>
    <row r="69" spans="1:147" ht="12.75" customHeight="1" x14ac:dyDescent="0.2">
      <c r="A69" s="116" t="s">
        <v>45</v>
      </c>
      <c r="B69" s="117"/>
      <c r="C69" s="117"/>
      <c r="D69" s="117"/>
      <c r="E69" s="117"/>
      <c r="F69" s="117"/>
      <c r="G69" s="118"/>
      <c r="H69" s="145" t="s">
        <v>46</v>
      </c>
      <c r="I69" s="146"/>
      <c r="J69" s="146"/>
      <c r="K69" s="146"/>
      <c r="L69" s="146"/>
      <c r="M69" s="146"/>
      <c r="N69" s="146"/>
      <c r="O69" s="146"/>
      <c r="P69" s="146"/>
      <c r="Q69" s="146"/>
      <c r="R69" s="146"/>
      <c r="S69" s="146"/>
      <c r="T69" s="146"/>
      <c r="U69" s="146"/>
      <c r="V69" s="146"/>
      <c r="W69" s="146"/>
      <c r="X69" s="146"/>
      <c r="Y69" s="146"/>
      <c r="Z69" s="146"/>
      <c r="AA69" s="146"/>
      <c r="AB69" s="146"/>
      <c r="AC69" s="146"/>
      <c r="AD69" s="146"/>
      <c r="AE69" s="146"/>
      <c r="AF69" s="146"/>
      <c r="AG69" s="146"/>
      <c r="AH69" s="146"/>
      <c r="AI69" s="146"/>
      <c r="AJ69" s="146"/>
      <c r="AK69" s="146"/>
      <c r="AL69" s="146"/>
      <c r="AM69" s="146"/>
      <c r="AN69" s="146"/>
      <c r="AO69" s="146"/>
      <c r="AP69" s="146"/>
      <c r="AQ69" s="146"/>
      <c r="AR69" s="146"/>
      <c r="AS69" s="146"/>
      <c r="AT69" s="146"/>
      <c r="AU69" s="146"/>
      <c r="AV69" s="146"/>
      <c r="AW69" s="146"/>
      <c r="AX69" s="146"/>
      <c r="AY69" s="146"/>
      <c r="AZ69" s="146"/>
      <c r="BA69" s="146"/>
      <c r="BB69" s="146"/>
      <c r="BC69" s="146"/>
      <c r="BD69" s="146"/>
      <c r="BE69" s="146"/>
      <c r="BF69" s="146"/>
      <c r="BG69" s="146"/>
      <c r="BH69" s="146"/>
      <c r="BI69" s="146"/>
      <c r="BJ69" s="146"/>
      <c r="BK69" s="146"/>
      <c r="BL69" s="146"/>
      <c r="BM69" s="146"/>
      <c r="BN69" s="146"/>
      <c r="BO69" s="146"/>
      <c r="BP69" s="146"/>
      <c r="BQ69" s="146"/>
      <c r="BR69" s="146"/>
      <c r="BS69" s="146"/>
      <c r="BT69" s="146"/>
      <c r="BU69" s="146"/>
      <c r="BV69" s="146"/>
      <c r="BW69" s="146"/>
      <c r="BX69" s="146"/>
      <c r="BY69" s="146"/>
      <c r="BZ69" s="146"/>
      <c r="CA69" s="146"/>
      <c r="CB69" s="146"/>
      <c r="CC69" s="146"/>
      <c r="CD69" s="146"/>
      <c r="CE69" s="146"/>
      <c r="CF69" s="146"/>
      <c r="CG69" s="146"/>
      <c r="CH69" s="146"/>
      <c r="CI69" s="146"/>
      <c r="CJ69" s="146"/>
      <c r="CK69" s="146"/>
      <c r="CL69" s="146"/>
      <c r="CM69" s="146"/>
      <c r="CN69" s="146"/>
      <c r="CO69" s="146"/>
      <c r="CP69" s="146"/>
      <c r="CQ69" s="146"/>
      <c r="CR69" s="146"/>
      <c r="CS69" s="146"/>
      <c r="CT69" s="146"/>
      <c r="CU69" s="146"/>
      <c r="CV69" s="146"/>
      <c r="CW69" s="146"/>
      <c r="CX69" s="146"/>
      <c r="CY69" s="146"/>
      <c r="CZ69" s="146"/>
      <c r="DA69" s="146"/>
      <c r="DB69" s="146"/>
      <c r="DC69" s="146"/>
      <c r="DD69" s="147"/>
      <c r="DE69" s="125" t="s">
        <v>22</v>
      </c>
      <c r="DF69" s="126"/>
      <c r="DG69" s="126"/>
      <c r="DH69" s="126"/>
      <c r="DI69" s="126"/>
      <c r="DJ69" s="126"/>
      <c r="DK69" s="126"/>
      <c r="DL69" s="126"/>
      <c r="DM69" s="126"/>
      <c r="DN69" s="126"/>
      <c r="DO69" s="126"/>
      <c r="DP69" s="126"/>
      <c r="DQ69" s="126"/>
      <c r="DR69" s="126"/>
      <c r="DS69" s="126"/>
      <c r="DT69" s="126"/>
      <c r="DU69" s="126"/>
      <c r="DV69" s="126"/>
      <c r="DW69" s="126"/>
      <c r="DX69" s="126"/>
      <c r="DY69" s="126"/>
      <c r="DZ69" s="126"/>
      <c r="EA69" s="126"/>
      <c r="EB69" s="126"/>
      <c r="EC69" s="126"/>
      <c r="ED69" s="126"/>
      <c r="EE69" s="126"/>
      <c r="EF69" s="126"/>
      <c r="EG69" s="126"/>
      <c r="EH69" s="126"/>
      <c r="EI69" s="126"/>
      <c r="EJ69" s="126"/>
      <c r="EK69" s="126"/>
      <c r="EL69" s="126"/>
      <c r="EM69" s="126"/>
      <c r="EN69" s="126"/>
      <c r="EO69" s="126"/>
      <c r="EP69" s="126"/>
      <c r="EQ69" s="127"/>
    </row>
    <row r="70" spans="1:147" ht="12.75" customHeight="1" x14ac:dyDescent="0.2">
      <c r="A70" s="119"/>
      <c r="B70" s="120"/>
      <c r="C70" s="120"/>
      <c r="D70" s="120"/>
      <c r="E70" s="120"/>
      <c r="F70" s="120"/>
      <c r="G70" s="121"/>
      <c r="H70" s="128" t="s">
        <v>47</v>
      </c>
      <c r="I70" s="120"/>
      <c r="J70" s="120"/>
      <c r="K70" s="120"/>
      <c r="L70" s="120"/>
      <c r="M70" s="120"/>
      <c r="N70" s="120"/>
      <c r="O70" s="120"/>
      <c r="P70" s="120"/>
      <c r="Q70" s="120"/>
      <c r="R70" s="120"/>
      <c r="S70" s="120"/>
      <c r="T70" s="120"/>
      <c r="U70" s="120"/>
      <c r="V70" s="120"/>
      <c r="W70" s="120"/>
      <c r="X70" s="120"/>
      <c r="Y70" s="120"/>
      <c r="Z70" s="120"/>
      <c r="AA70" s="120"/>
      <c r="AB70" s="120"/>
      <c r="AC70" s="121"/>
      <c r="AD70" s="130" t="s">
        <v>18</v>
      </c>
      <c r="AE70" s="131"/>
      <c r="AF70" s="131"/>
      <c r="AG70" s="131"/>
      <c r="AH70" s="131"/>
      <c r="AI70" s="131"/>
      <c r="AJ70" s="131"/>
      <c r="AK70" s="131"/>
      <c r="AL70" s="131"/>
      <c r="AM70" s="131"/>
      <c r="AN70" s="131"/>
      <c r="AO70" s="131"/>
      <c r="AP70" s="131"/>
      <c r="AQ70" s="131"/>
      <c r="AR70" s="131"/>
      <c r="AS70" s="131"/>
      <c r="AT70" s="131"/>
      <c r="AU70" s="131"/>
      <c r="AV70" s="131"/>
      <c r="AW70" s="131"/>
      <c r="AX70" s="131"/>
      <c r="AY70" s="131"/>
      <c r="AZ70" s="131"/>
      <c r="BA70" s="131"/>
      <c r="BB70" s="131"/>
      <c r="BC70" s="131"/>
      <c r="BD70" s="131"/>
      <c r="BE70" s="131"/>
      <c r="BF70" s="131"/>
      <c r="BG70" s="131"/>
      <c r="BH70" s="131"/>
      <c r="BI70" s="131"/>
      <c r="BJ70" s="131"/>
      <c r="BK70" s="131"/>
      <c r="BL70" s="131"/>
      <c r="BM70" s="131"/>
      <c r="BN70" s="131"/>
      <c r="BO70" s="131"/>
      <c r="BP70" s="131"/>
      <c r="BQ70" s="132"/>
      <c r="BR70" s="132"/>
      <c r="BS70" s="132"/>
      <c r="BT70" s="132"/>
      <c r="BU70" s="132"/>
      <c r="BV70" s="132"/>
      <c r="BW70" s="132"/>
      <c r="BX70" s="132"/>
      <c r="BY70" s="132"/>
      <c r="BZ70" s="132"/>
      <c r="CA70" s="132"/>
      <c r="CB70" s="132"/>
      <c r="CC70" s="132"/>
      <c r="CD70" s="133" t="s">
        <v>48</v>
      </c>
      <c r="CE70" s="134"/>
      <c r="CF70" s="134"/>
      <c r="CG70" s="134"/>
      <c r="CH70" s="134"/>
      <c r="CI70" s="134"/>
      <c r="CJ70" s="134"/>
      <c r="CK70" s="134"/>
      <c r="CL70" s="134"/>
      <c r="CM70" s="134"/>
      <c r="CN70" s="134"/>
      <c r="CO70" s="134"/>
      <c r="CP70" s="134"/>
      <c r="CQ70" s="133" t="s">
        <v>49</v>
      </c>
      <c r="CR70" s="134"/>
      <c r="CS70" s="134"/>
      <c r="CT70" s="134"/>
      <c r="CU70" s="134"/>
      <c r="CV70" s="134"/>
      <c r="CW70" s="134"/>
      <c r="CX70" s="134"/>
      <c r="CY70" s="134"/>
      <c r="CZ70" s="134"/>
      <c r="DA70" s="134"/>
      <c r="DB70" s="134"/>
      <c r="DC70" s="134"/>
      <c r="DD70" s="148" t="s">
        <v>108</v>
      </c>
      <c r="DE70" s="136" t="s">
        <v>50</v>
      </c>
      <c r="DF70" s="137"/>
      <c r="DG70" s="137"/>
      <c r="DH70" s="137"/>
      <c r="DI70" s="137"/>
      <c r="DJ70" s="137"/>
      <c r="DK70" s="137"/>
      <c r="DL70" s="137"/>
      <c r="DM70" s="137"/>
      <c r="DN70" s="137"/>
      <c r="DO70" s="137"/>
      <c r="DP70" s="137"/>
      <c r="DQ70" s="138"/>
      <c r="DR70" s="136" t="s">
        <v>51</v>
      </c>
      <c r="DS70" s="137"/>
      <c r="DT70" s="137"/>
      <c r="DU70" s="137"/>
      <c r="DV70" s="137"/>
      <c r="DW70" s="137"/>
      <c r="DX70" s="137"/>
      <c r="DY70" s="137"/>
      <c r="DZ70" s="137"/>
      <c r="EA70" s="137"/>
      <c r="EB70" s="137"/>
      <c r="EC70" s="137"/>
      <c r="ED70" s="138"/>
      <c r="EE70" s="136" t="s">
        <v>52</v>
      </c>
      <c r="EF70" s="137"/>
      <c r="EG70" s="137"/>
      <c r="EH70" s="137"/>
      <c r="EI70" s="137"/>
      <c r="EJ70" s="137"/>
      <c r="EK70" s="137"/>
      <c r="EL70" s="137"/>
      <c r="EM70" s="137"/>
      <c r="EN70" s="137"/>
      <c r="EO70" s="137"/>
      <c r="EP70" s="137"/>
      <c r="EQ70" s="139"/>
    </row>
    <row r="71" spans="1:147" ht="48" customHeight="1" thickBot="1" x14ac:dyDescent="0.25">
      <c r="A71" s="122"/>
      <c r="B71" s="123"/>
      <c r="C71" s="123"/>
      <c r="D71" s="123"/>
      <c r="E71" s="123"/>
      <c r="F71" s="123"/>
      <c r="G71" s="124"/>
      <c r="H71" s="129"/>
      <c r="I71" s="123"/>
      <c r="J71" s="123"/>
      <c r="K71" s="123"/>
      <c r="L71" s="123"/>
      <c r="M71" s="123"/>
      <c r="N71" s="123"/>
      <c r="O71" s="123"/>
      <c r="P71" s="123"/>
      <c r="Q71" s="123"/>
      <c r="R71" s="123"/>
      <c r="S71" s="123"/>
      <c r="T71" s="123"/>
      <c r="U71" s="123"/>
      <c r="V71" s="123"/>
      <c r="W71" s="123"/>
      <c r="X71" s="123"/>
      <c r="Y71" s="123"/>
      <c r="Z71" s="123"/>
      <c r="AA71" s="123"/>
      <c r="AB71" s="123"/>
      <c r="AC71" s="124"/>
      <c r="AD71" s="112" t="s">
        <v>53</v>
      </c>
      <c r="AE71" s="113"/>
      <c r="AF71" s="113"/>
      <c r="AG71" s="113"/>
      <c r="AH71" s="113"/>
      <c r="AI71" s="113"/>
      <c r="AJ71" s="113"/>
      <c r="AK71" s="113"/>
      <c r="AL71" s="113"/>
      <c r="AM71" s="113"/>
      <c r="AN71" s="113"/>
      <c r="AO71" s="113"/>
      <c r="AP71" s="114"/>
      <c r="AQ71" s="112" t="s">
        <v>54</v>
      </c>
      <c r="AR71" s="113"/>
      <c r="AS71" s="113"/>
      <c r="AT71" s="113"/>
      <c r="AU71" s="113"/>
      <c r="AV71" s="113"/>
      <c r="AW71" s="113"/>
      <c r="AX71" s="113"/>
      <c r="AY71" s="113"/>
      <c r="AZ71" s="113"/>
      <c r="BA71" s="113"/>
      <c r="BB71" s="113"/>
      <c r="BC71" s="114"/>
      <c r="BD71" s="112" t="s">
        <v>55</v>
      </c>
      <c r="BE71" s="113"/>
      <c r="BF71" s="113"/>
      <c r="BG71" s="113"/>
      <c r="BH71" s="113"/>
      <c r="BI71" s="113"/>
      <c r="BJ71" s="113"/>
      <c r="BK71" s="113"/>
      <c r="BL71" s="113"/>
      <c r="BM71" s="113"/>
      <c r="BN71" s="113"/>
      <c r="BO71" s="113"/>
      <c r="BP71" s="114"/>
      <c r="BQ71" s="112" t="s">
        <v>56</v>
      </c>
      <c r="BR71" s="113"/>
      <c r="BS71" s="113"/>
      <c r="BT71" s="113"/>
      <c r="BU71" s="113"/>
      <c r="BV71" s="113"/>
      <c r="BW71" s="113"/>
      <c r="BX71" s="113"/>
      <c r="BY71" s="113"/>
      <c r="BZ71" s="113"/>
      <c r="CA71" s="113"/>
      <c r="CB71" s="113"/>
      <c r="CC71" s="113"/>
      <c r="CD71" s="135"/>
      <c r="CE71" s="135"/>
      <c r="CF71" s="135"/>
      <c r="CG71" s="135"/>
      <c r="CH71" s="135"/>
      <c r="CI71" s="135"/>
      <c r="CJ71" s="135"/>
      <c r="CK71" s="135"/>
      <c r="CL71" s="135"/>
      <c r="CM71" s="135"/>
      <c r="CN71" s="135"/>
      <c r="CO71" s="135"/>
      <c r="CP71" s="135"/>
      <c r="CQ71" s="135"/>
      <c r="CR71" s="135"/>
      <c r="CS71" s="135"/>
      <c r="CT71" s="135"/>
      <c r="CU71" s="135"/>
      <c r="CV71" s="135"/>
      <c r="CW71" s="135"/>
      <c r="CX71" s="135"/>
      <c r="CY71" s="135"/>
      <c r="CZ71" s="135"/>
      <c r="DA71" s="135"/>
      <c r="DB71" s="135"/>
      <c r="DC71" s="135"/>
      <c r="DD71" s="149"/>
      <c r="DE71" s="129"/>
      <c r="DF71" s="123"/>
      <c r="DG71" s="123"/>
      <c r="DH71" s="123"/>
      <c r="DI71" s="123"/>
      <c r="DJ71" s="123"/>
      <c r="DK71" s="123"/>
      <c r="DL71" s="123"/>
      <c r="DM71" s="123"/>
      <c r="DN71" s="123"/>
      <c r="DO71" s="123"/>
      <c r="DP71" s="123"/>
      <c r="DQ71" s="124"/>
      <c r="DR71" s="129"/>
      <c r="DS71" s="123"/>
      <c r="DT71" s="123"/>
      <c r="DU71" s="123"/>
      <c r="DV71" s="123"/>
      <c r="DW71" s="123"/>
      <c r="DX71" s="123"/>
      <c r="DY71" s="123"/>
      <c r="DZ71" s="123"/>
      <c r="EA71" s="123"/>
      <c r="EB71" s="123"/>
      <c r="EC71" s="123"/>
      <c r="ED71" s="124"/>
      <c r="EE71" s="129"/>
      <c r="EF71" s="123"/>
      <c r="EG71" s="123"/>
      <c r="EH71" s="123"/>
      <c r="EI71" s="123"/>
      <c r="EJ71" s="123"/>
      <c r="EK71" s="123"/>
      <c r="EL71" s="123"/>
      <c r="EM71" s="123"/>
      <c r="EN71" s="123"/>
      <c r="EO71" s="123"/>
      <c r="EP71" s="123"/>
      <c r="EQ71" s="140"/>
    </row>
    <row r="72" spans="1:147" ht="13.5" thickBot="1" x14ac:dyDescent="0.25">
      <c r="A72" s="115">
        <v>1</v>
      </c>
      <c r="B72" s="106"/>
      <c r="C72" s="106"/>
      <c r="D72" s="106"/>
      <c r="E72" s="106"/>
      <c r="F72" s="106"/>
      <c r="G72" s="107"/>
      <c r="H72" s="105">
        <v>2</v>
      </c>
      <c r="I72" s="106"/>
      <c r="J72" s="106"/>
      <c r="K72" s="106"/>
      <c r="L72" s="106"/>
      <c r="M72" s="106"/>
      <c r="N72" s="106"/>
      <c r="O72" s="106"/>
      <c r="P72" s="106"/>
      <c r="Q72" s="106"/>
      <c r="R72" s="106"/>
      <c r="S72" s="106"/>
      <c r="T72" s="106"/>
      <c r="U72" s="106"/>
      <c r="V72" s="106"/>
      <c r="W72" s="106"/>
      <c r="X72" s="106"/>
      <c r="Y72" s="106"/>
      <c r="Z72" s="106"/>
      <c r="AA72" s="106"/>
      <c r="AB72" s="106"/>
      <c r="AC72" s="107"/>
      <c r="AD72" s="105">
        <v>3</v>
      </c>
      <c r="AE72" s="106"/>
      <c r="AF72" s="106"/>
      <c r="AG72" s="106"/>
      <c r="AH72" s="106"/>
      <c r="AI72" s="106"/>
      <c r="AJ72" s="106"/>
      <c r="AK72" s="106"/>
      <c r="AL72" s="106"/>
      <c r="AM72" s="106"/>
      <c r="AN72" s="106"/>
      <c r="AO72" s="106"/>
      <c r="AP72" s="107"/>
      <c r="AQ72" s="105">
        <v>4</v>
      </c>
      <c r="AR72" s="106"/>
      <c r="AS72" s="106"/>
      <c r="AT72" s="106"/>
      <c r="AU72" s="106"/>
      <c r="AV72" s="106"/>
      <c r="AW72" s="106"/>
      <c r="AX72" s="106"/>
      <c r="AY72" s="106"/>
      <c r="AZ72" s="106"/>
      <c r="BA72" s="106"/>
      <c r="BB72" s="106"/>
      <c r="BC72" s="107"/>
      <c r="BD72" s="105">
        <v>5</v>
      </c>
      <c r="BE72" s="106"/>
      <c r="BF72" s="106"/>
      <c r="BG72" s="106"/>
      <c r="BH72" s="106"/>
      <c r="BI72" s="106"/>
      <c r="BJ72" s="106"/>
      <c r="BK72" s="106"/>
      <c r="BL72" s="106"/>
      <c r="BM72" s="106"/>
      <c r="BN72" s="106"/>
      <c r="BO72" s="106"/>
      <c r="BP72" s="107"/>
      <c r="BQ72" s="105">
        <v>6</v>
      </c>
      <c r="BR72" s="106"/>
      <c r="BS72" s="106"/>
      <c r="BT72" s="106"/>
      <c r="BU72" s="106"/>
      <c r="BV72" s="106"/>
      <c r="BW72" s="106"/>
      <c r="BX72" s="106"/>
      <c r="BY72" s="106"/>
      <c r="BZ72" s="106"/>
      <c r="CA72" s="106"/>
      <c r="CB72" s="106"/>
      <c r="CC72" s="107"/>
      <c r="CD72" s="105">
        <v>7</v>
      </c>
      <c r="CE72" s="106"/>
      <c r="CF72" s="106"/>
      <c r="CG72" s="106"/>
      <c r="CH72" s="106"/>
      <c r="CI72" s="106"/>
      <c r="CJ72" s="106"/>
      <c r="CK72" s="106"/>
      <c r="CL72" s="106"/>
      <c r="CM72" s="106"/>
      <c r="CN72" s="106"/>
      <c r="CO72" s="106"/>
      <c r="CP72" s="107"/>
      <c r="CQ72" s="105">
        <v>8</v>
      </c>
      <c r="CR72" s="106"/>
      <c r="CS72" s="106"/>
      <c r="CT72" s="106"/>
      <c r="CU72" s="106"/>
      <c r="CV72" s="106"/>
      <c r="CW72" s="106"/>
      <c r="CX72" s="106"/>
      <c r="CY72" s="106"/>
      <c r="CZ72" s="106"/>
      <c r="DA72" s="106"/>
      <c r="DB72" s="106"/>
      <c r="DC72" s="107"/>
      <c r="DD72" s="39">
        <v>9</v>
      </c>
      <c r="DE72" s="105">
        <v>10</v>
      </c>
      <c r="DF72" s="106"/>
      <c r="DG72" s="106"/>
      <c r="DH72" s="106"/>
      <c r="DI72" s="106"/>
      <c r="DJ72" s="106"/>
      <c r="DK72" s="106"/>
      <c r="DL72" s="106"/>
      <c r="DM72" s="106"/>
      <c r="DN72" s="106"/>
      <c r="DO72" s="106"/>
      <c r="DP72" s="106"/>
      <c r="DQ72" s="107"/>
      <c r="DR72" s="105">
        <v>11</v>
      </c>
      <c r="DS72" s="106"/>
      <c r="DT72" s="106"/>
      <c r="DU72" s="106"/>
      <c r="DV72" s="106"/>
      <c r="DW72" s="106"/>
      <c r="DX72" s="106"/>
      <c r="DY72" s="106"/>
      <c r="DZ72" s="106"/>
      <c r="EA72" s="106"/>
      <c r="EB72" s="106"/>
      <c r="EC72" s="106"/>
      <c r="ED72" s="107"/>
      <c r="EE72" s="105">
        <v>12</v>
      </c>
      <c r="EF72" s="106"/>
      <c r="EG72" s="106"/>
      <c r="EH72" s="106"/>
      <c r="EI72" s="106"/>
      <c r="EJ72" s="106"/>
      <c r="EK72" s="106"/>
      <c r="EL72" s="106"/>
      <c r="EM72" s="106"/>
      <c r="EN72" s="106"/>
      <c r="EO72" s="106"/>
      <c r="EP72" s="106"/>
      <c r="EQ72" s="108"/>
    </row>
    <row r="73" spans="1:147" x14ac:dyDescent="0.2">
      <c r="A73" s="103"/>
      <c r="B73" s="55"/>
      <c r="C73" s="55"/>
      <c r="D73" s="55"/>
      <c r="E73" s="55"/>
      <c r="F73" s="55"/>
      <c r="G73" s="104"/>
      <c r="H73" s="109"/>
      <c r="I73" s="110"/>
      <c r="J73" s="110"/>
      <c r="K73" s="110"/>
      <c r="L73" s="110"/>
      <c r="M73" s="110"/>
      <c r="N73" s="110"/>
      <c r="O73" s="110"/>
      <c r="P73" s="110"/>
      <c r="Q73" s="110"/>
      <c r="R73" s="110"/>
      <c r="S73" s="110"/>
      <c r="T73" s="110"/>
      <c r="U73" s="110"/>
      <c r="V73" s="110"/>
      <c r="W73" s="110"/>
      <c r="X73" s="110"/>
      <c r="Y73" s="110"/>
      <c r="Z73" s="110"/>
      <c r="AA73" s="110"/>
      <c r="AB73" s="110"/>
      <c r="AC73" s="111"/>
      <c r="AD73" s="103"/>
      <c r="AE73" s="55"/>
      <c r="AF73" s="55"/>
      <c r="AG73" s="55"/>
      <c r="AH73" s="55"/>
      <c r="AI73" s="55"/>
      <c r="AJ73" s="55"/>
      <c r="AK73" s="55"/>
      <c r="AL73" s="55"/>
      <c r="AM73" s="55"/>
      <c r="AN73" s="55"/>
      <c r="AO73" s="55"/>
      <c r="AP73" s="104"/>
      <c r="AQ73" s="103"/>
      <c r="AR73" s="55"/>
      <c r="AS73" s="55"/>
      <c r="AT73" s="55"/>
      <c r="AU73" s="55"/>
      <c r="AV73" s="55"/>
      <c r="AW73" s="55"/>
      <c r="AX73" s="55"/>
      <c r="AY73" s="55"/>
      <c r="AZ73" s="55"/>
      <c r="BA73" s="55"/>
      <c r="BB73" s="55"/>
      <c r="BC73" s="104"/>
      <c r="BD73" s="103"/>
      <c r="BE73" s="55"/>
      <c r="BF73" s="55"/>
      <c r="BG73" s="55"/>
      <c r="BH73" s="55"/>
      <c r="BI73" s="55"/>
      <c r="BJ73" s="55"/>
      <c r="BK73" s="55"/>
      <c r="BL73" s="55"/>
      <c r="BM73" s="55"/>
      <c r="BN73" s="55"/>
      <c r="BO73" s="55"/>
      <c r="BP73" s="104"/>
      <c r="BQ73" s="103"/>
      <c r="BR73" s="55"/>
      <c r="BS73" s="55"/>
      <c r="BT73" s="55"/>
      <c r="BU73" s="55"/>
      <c r="BV73" s="55"/>
      <c r="BW73" s="55"/>
      <c r="BX73" s="55"/>
      <c r="BY73" s="55"/>
      <c r="BZ73" s="55"/>
      <c r="CA73" s="55"/>
      <c r="CB73" s="55"/>
      <c r="CC73" s="104"/>
      <c r="CD73" s="103"/>
      <c r="CE73" s="55"/>
      <c r="CF73" s="55"/>
      <c r="CG73" s="55"/>
      <c r="CH73" s="55"/>
      <c r="CI73" s="55"/>
      <c r="CJ73" s="55"/>
      <c r="CK73" s="55"/>
      <c r="CL73" s="55"/>
      <c r="CM73" s="55"/>
      <c r="CN73" s="55"/>
      <c r="CO73" s="55"/>
      <c r="CP73" s="104"/>
      <c r="CQ73" s="103"/>
      <c r="CR73" s="55"/>
      <c r="CS73" s="55"/>
      <c r="CT73" s="55"/>
      <c r="CU73" s="55"/>
      <c r="CV73" s="55"/>
      <c r="CW73" s="55"/>
      <c r="CX73" s="55"/>
      <c r="CY73" s="55"/>
      <c r="CZ73" s="55"/>
      <c r="DA73" s="55"/>
      <c r="DB73" s="55"/>
      <c r="DC73" s="104"/>
      <c r="DD73" s="35"/>
      <c r="DE73" s="103"/>
      <c r="DF73" s="55"/>
      <c r="DG73" s="55"/>
      <c r="DH73" s="55"/>
      <c r="DI73" s="55"/>
      <c r="DJ73" s="55"/>
      <c r="DK73" s="55"/>
      <c r="DL73" s="55"/>
      <c r="DM73" s="55"/>
      <c r="DN73" s="55"/>
      <c r="DO73" s="55"/>
      <c r="DP73" s="55"/>
      <c r="DQ73" s="104"/>
      <c r="DR73" s="103"/>
      <c r="DS73" s="55"/>
      <c r="DT73" s="55"/>
      <c r="DU73" s="55"/>
      <c r="DV73" s="55"/>
      <c r="DW73" s="55"/>
      <c r="DX73" s="55"/>
      <c r="DY73" s="55"/>
      <c r="DZ73" s="55"/>
      <c r="EA73" s="55"/>
      <c r="EB73" s="55"/>
      <c r="EC73" s="55"/>
      <c r="ED73" s="104"/>
      <c r="EE73" s="103"/>
      <c r="EF73" s="55"/>
      <c r="EG73" s="55"/>
      <c r="EH73" s="55"/>
      <c r="EI73" s="55"/>
      <c r="EJ73" s="55"/>
      <c r="EK73" s="55"/>
      <c r="EL73" s="55"/>
      <c r="EM73" s="55"/>
      <c r="EN73" s="55"/>
      <c r="EO73" s="55"/>
      <c r="EP73" s="55"/>
      <c r="EQ73" s="104"/>
    </row>
    <row r="74" spans="1:147" x14ac:dyDescent="0.2">
      <c r="A74" s="58"/>
      <c r="B74" s="59"/>
      <c r="C74" s="59"/>
      <c r="D74" s="59"/>
      <c r="E74" s="59"/>
      <c r="F74" s="59"/>
      <c r="G74" s="60"/>
      <c r="H74" s="100"/>
      <c r="I74" s="101"/>
      <c r="J74" s="101"/>
      <c r="K74" s="101"/>
      <c r="L74" s="101"/>
      <c r="M74" s="101"/>
      <c r="N74" s="101"/>
      <c r="O74" s="101"/>
      <c r="P74" s="101"/>
      <c r="Q74" s="101"/>
      <c r="R74" s="101"/>
      <c r="S74" s="101"/>
      <c r="T74" s="101"/>
      <c r="U74" s="101"/>
      <c r="V74" s="101"/>
      <c r="W74" s="101"/>
      <c r="X74" s="101"/>
      <c r="Y74" s="101"/>
      <c r="Z74" s="101"/>
      <c r="AA74" s="101"/>
      <c r="AB74" s="101"/>
      <c r="AC74" s="102"/>
      <c r="AD74" s="58"/>
      <c r="AE74" s="59"/>
      <c r="AF74" s="59"/>
      <c r="AG74" s="59"/>
      <c r="AH74" s="59"/>
      <c r="AI74" s="59"/>
      <c r="AJ74" s="59"/>
      <c r="AK74" s="59"/>
      <c r="AL74" s="59"/>
      <c r="AM74" s="59"/>
      <c r="AN74" s="59"/>
      <c r="AO74" s="59"/>
      <c r="AP74" s="60"/>
      <c r="AQ74" s="58"/>
      <c r="AR74" s="59"/>
      <c r="AS74" s="59"/>
      <c r="AT74" s="59"/>
      <c r="AU74" s="59"/>
      <c r="AV74" s="59"/>
      <c r="AW74" s="59"/>
      <c r="AX74" s="59"/>
      <c r="AY74" s="59"/>
      <c r="AZ74" s="59"/>
      <c r="BA74" s="59"/>
      <c r="BB74" s="59"/>
      <c r="BC74" s="60"/>
      <c r="BD74" s="58"/>
      <c r="BE74" s="59"/>
      <c r="BF74" s="59"/>
      <c r="BG74" s="59"/>
      <c r="BH74" s="59"/>
      <c r="BI74" s="59"/>
      <c r="BJ74" s="59"/>
      <c r="BK74" s="59"/>
      <c r="BL74" s="59"/>
      <c r="BM74" s="59"/>
      <c r="BN74" s="59"/>
      <c r="BO74" s="59"/>
      <c r="BP74" s="60"/>
      <c r="BQ74" s="58"/>
      <c r="BR74" s="59"/>
      <c r="BS74" s="59"/>
      <c r="BT74" s="59"/>
      <c r="BU74" s="59"/>
      <c r="BV74" s="59"/>
      <c r="BW74" s="59"/>
      <c r="BX74" s="59"/>
      <c r="BY74" s="59"/>
      <c r="BZ74" s="59"/>
      <c r="CA74" s="59"/>
      <c r="CB74" s="59"/>
      <c r="CC74" s="60"/>
      <c r="CD74" s="58"/>
      <c r="CE74" s="59"/>
      <c r="CF74" s="59"/>
      <c r="CG74" s="59"/>
      <c r="CH74" s="59"/>
      <c r="CI74" s="59"/>
      <c r="CJ74" s="59"/>
      <c r="CK74" s="59"/>
      <c r="CL74" s="59"/>
      <c r="CM74" s="59"/>
      <c r="CN74" s="59"/>
      <c r="CO74" s="59"/>
      <c r="CP74" s="60"/>
      <c r="CQ74" s="58"/>
      <c r="CR74" s="59"/>
      <c r="CS74" s="59"/>
      <c r="CT74" s="59"/>
      <c r="CU74" s="59"/>
      <c r="CV74" s="59"/>
      <c r="CW74" s="59"/>
      <c r="CX74" s="59"/>
      <c r="CY74" s="59"/>
      <c r="CZ74" s="59"/>
      <c r="DA74" s="59"/>
      <c r="DB74" s="59"/>
      <c r="DC74" s="60"/>
      <c r="DD74" s="37"/>
      <c r="DE74" s="58"/>
      <c r="DF74" s="59"/>
      <c r="DG74" s="59"/>
      <c r="DH74" s="59"/>
      <c r="DI74" s="59"/>
      <c r="DJ74" s="59"/>
      <c r="DK74" s="59"/>
      <c r="DL74" s="59"/>
      <c r="DM74" s="59"/>
      <c r="DN74" s="59"/>
      <c r="DO74" s="59"/>
      <c r="DP74" s="59"/>
      <c r="DQ74" s="60"/>
      <c r="DR74" s="58"/>
      <c r="DS74" s="59"/>
      <c r="DT74" s="59"/>
      <c r="DU74" s="59"/>
      <c r="DV74" s="59"/>
      <c r="DW74" s="59"/>
      <c r="DX74" s="59"/>
      <c r="DY74" s="59"/>
      <c r="DZ74" s="59"/>
      <c r="EA74" s="59"/>
      <c r="EB74" s="59"/>
      <c r="EC74" s="59"/>
      <c r="ED74" s="60"/>
      <c r="EE74" s="58"/>
      <c r="EF74" s="59"/>
      <c r="EG74" s="59"/>
      <c r="EH74" s="59"/>
      <c r="EI74" s="59"/>
      <c r="EJ74" s="59"/>
      <c r="EK74" s="59"/>
      <c r="EL74" s="59"/>
      <c r="EM74" s="59"/>
      <c r="EN74" s="59"/>
      <c r="EO74" s="59"/>
      <c r="EP74" s="59"/>
      <c r="EQ74" s="60"/>
    </row>
    <row r="75" spans="1:147" x14ac:dyDescent="0.2">
      <c r="A75" s="58"/>
      <c r="B75" s="59"/>
      <c r="C75" s="59"/>
      <c r="D75" s="59"/>
      <c r="E75" s="59"/>
      <c r="F75" s="59"/>
      <c r="G75" s="60"/>
      <c r="H75" s="100"/>
      <c r="I75" s="101"/>
      <c r="J75" s="101"/>
      <c r="K75" s="101"/>
      <c r="L75" s="101"/>
      <c r="M75" s="101"/>
      <c r="N75" s="101"/>
      <c r="O75" s="101"/>
      <c r="P75" s="101"/>
      <c r="Q75" s="101"/>
      <c r="R75" s="101"/>
      <c r="S75" s="101"/>
      <c r="T75" s="101"/>
      <c r="U75" s="101"/>
      <c r="V75" s="101"/>
      <c r="W75" s="101"/>
      <c r="X75" s="101"/>
      <c r="Y75" s="101"/>
      <c r="Z75" s="101"/>
      <c r="AA75" s="101"/>
      <c r="AB75" s="101"/>
      <c r="AC75" s="102"/>
      <c r="AD75" s="58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60"/>
      <c r="AQ75" s="58"/>
      <c r="AR75" s="59"/>
      <c r="AS75" s="59"/>
      <c r="AT75" s="59"/>
      <c r="AU75" s="59"/>
      <c r="AV75" s="59"/>
      <c r="AW75" s="59"/>
      <c r="AX75" s="59"/>
      <c r="AY75" s="59"/>
      <c r="AZ75" s="59"/>
      <c r="BA75" s="59"/>
      <c r="BB75" s="59"/>
      <c r="BC75" s="60"/>
      <c r="BD75" s="58"/>
      <c r="BE75" s="59"/>
      <c r="BF75" s="59"/>
      <c r="BG75" s="59"/>
      <c r="BH75" s="59"/>
      <c r="BI75" s="59"/>
      <c r="BJ75" s="59"/>
      <c r="BK75" s="59"/>
      <c r="BL75" s="59"/>
      <c r="BM75" s="59"/>
      <c r="BN75" s="59"/>
      <c r="BO75" s="59"/>
      <c r="BP75" s="60"/>
      <c r="BQ75" s="58"/>
      <c r="BR75" s="59"/>
      <c r="BS75" s="59"/>
      <c r="BT75" s="59"/>
      <c r="BU75" s="59"/>
      <c r="BV75" s="59"/>
      <c r="BW75" s="59"/>
      <c r="BX75" s="59"/>
      <c r="BY75" s="59"/>
      <c r="BZ75" s="59"/>
      <c r="CA75" s="59"/>
      <c r="CB75" s="59"/>
      <c r="CC75" s="60"/>
      <c r="CD75" s="58"/>
      <c r="CE75" s="59"/>
      <c r="CF75" s="59"/>
      <c r="CG75" s="59"/>
      <c r="CH75" s="59"/>
      <c r="CI75" s="59"/>
      <c r="CJ75" s="59"/>
      <c r="CK75" s="59"/>
      <c r="CL75" s="59"/>
      <c r="CM75" s="59"/>
      <c r="CN75" s="59"/>
      <c r="CO75" s="59"/>
      <c r="CP75" s="60"/>
      <c r="CQ75" s="58"/>
      <c r="CR75" s="59"/>
      <c r="CS75" s="59"/>
      <c r="CT75" s="59"/>
      <c r="CU75" s="59"/>
      <c r="CV75" s="59"/>
      <c r="CW75" s="59"/>
      <c r="CX75" s="59"/>
      <c r="CY75" s="59"/>
      <c r="CZ75" s="59"/>
      <c r="DA75" s="59"/>
      <c r="DB75" s="59"/>
      <c r="DC75" s="60"/>
      <c r="DD75" s="37"/>
      <c r="DE75" s="58"/>
      <c r="DF75" s="59"/>
      <c r="DG75" s="59"/>
      <c r="DH75" s="59"/>
      <c r="DI75" s="59"/>
      <c r="DJ75" s="59"/>
      <c r="DK75" s="59"/>
      <c r="DL75" s="59"/>
      <c r="DM75" s="59"/>
      <c r="DN75" s="59"/>
      <c r="DO75" s="59"/>
      <c r="DP75" s="59"/>
      <c r="DQ75" s="60"/>
      <c r="DR75" s="58"/>
      <c r="DS75" s="59"/>
      <c r="DT75" s="59"/>
      <c r="DU75" s="59"/>
      <c r="DV75" s="59"/>
      <c r="DW75" s="59"/>
      <c r="DX75" s="59"/>
      <c r="DY75" s="59"/>
      <c r="DZ75" s="59"/>
      <c r="EA75" s="59"/>
      <c r="EB75" s="59"/>
      <c r="EC75" s="59"/>
      <c r="ED75" s="60"/>
      <c r="EE75" s="58"/>
      <c r="EF75" s="59"/>
      <c r="EG75" s="59"/>
      <c r="EH75" s="59"/>
      <c r="EI75" s="59"/>
      <c r="EJ75" s="59"/>
      <c r="EK75" s="59"/>
      <c r="EL75" s="59"/>
      <c r="EM75" s="59"/>
      <c r="EN75" s="59"/>
      <c r="EO75" s="59"/>
      <c r="EP75" s="59"/>
      <c r="EQ75" s="60"/>
    </row>
    <row r="76" spans="1:147" x14ac:dyDescent="0.2">
      <c r="A76" s="58"/>
      <c r="B76" s="59"/>
      <c r="C76" s="59"/>
      <c r="D76" s="59"/>
      <c r="E76" s="59"/>
      <c r="F76" s="59"/>
      <c r="G76" s="60"/>
      <c r="H76" s="100"/>
      <c r="I76" s="101"/>
      <c r="J76" s="101"/>
      <c r="K76" s="101"/>
      <c r="L76" s="101"/>
      <c r="M76" s="101"/>
      <c r="N76" s="101"/>
      <c r="O76" s="101"/>
      <c r="P76" s="101"/>
      <c r="Q76" s="101"/>
      <c r="R76" s="101"/>
      <c r="S76" s="101"/>
      <c r="T76" s="101"/>
      <c r="U76" s="101"/>
      <c r="V76" s="101"/>
      <c r="W76" s="101"/>
      <c r="X76" s="101"/>
      <c r="Y76" s="101"/>
      <c r="Z76" s="101"/>
      <c r="AA76" s="101"/>
      <c r="AB76" s="101"/>
      <c r="AC76" s="102"/>
      <c r="AD76" s="58"/>
      <c r="AE76" s="59"/>
      <c r="AF76" s="59"/>
      <c r="AG76" s="59"/>
      <c r="AH76" s="59"/>
      <c r="AI76" s="59"/>
      <c r="AJ76" s="59"/>
      <c r="AK76" s="59"/>
      <c r="AL76" s="59"/>
      <c r="AM76" s="59"/>
      <c r="AN76" s="59"/>
      <c r="AO76" s="59"/>
      <c r="AP76" s="60"/>
      <c r="AQ76" s="58"/>
      <c r="AR76" s="59"/>
      <c r="AS76" s="59"/>
      <c r="AT76" s="59"/>
      <c r="AU76" s="59"/>
      <c r="AV76" s="59"/>
      <c r="AW76" s="59"/>
      <c r="AX76" s="59"/>
      <c r="AY76" s="59"/>
      <c r="AZ76" s="59"/>
      <c r="BA76" s="59"/>
      <c r="BB76" s="59"/>
      <c r="BC76" s="60"/>
      <c r="BD76" s="58"/>
      <c r="BE76" s="59"/>
      <c r="BF76" s="59"/>
      <c r="BG76" s="59"/>
      <c r="BH76" s="59"/>
      <c r="BI76" s="59"/>
      <c r="BJ76" s="59"/>
      <c r="BK76" s="59"/>
      <c r="BL76" s="59"/>
      <c r="BM76" s="59"/>
      <c r="BN76" s="59"/>
      <c r="BO76" s="59"/>
      <c r="BP76" s="60"/>
      <c r="BQ76" s="58"/>
      <c r="BR76" s="59"/>
      <c r="BS76" s="59"/>
      <c r="BT76" s="59"/>
      <c r="BU76" s="59"/>
      <c r="BV76" s="59"/>
      <c r="BW76" s="59"/>
      <c r="BX76" s="59"/>
      <c r="BY76" s="59"/>
      <c r="BZ76" s="59"/>
      <c r="CA76" s="59"/>
      <c r="CB76" s="59"/>
      <c r="CC76" s="60"/>
      <c r="CD76" s="58"/>
      <c r="CE76" s="59"/>
      <c r="CF76" s="59"/>
      <c r="CG76" s="59"/>
      <c r="CH76" s="59"/>
      <c r="CI76" s="59"/>
      <c r="CJ76" s="59"/>
      <c r="CK76" s="59"/>
      <c r="CL76" s="59"/>
      <c r="CM76" s="59"/>
      <c r="CN76" s="59"/>
      <c r="CO76" s="59"/>
      <c r="CP76" s="60"/>
      <c r="CQ76" s="58"/>
      <c r="CR76" s="59"/>
      <c r="CS76" s="59"/>
      <c r="CT76" s="59"/>
      <c r="CU76" s="59"/>
      <c r="CV76" s="59"/>
      <c r="CW76" s="59"/>
      <c r="CX76" s="59"/>
      <c r="CY76" s="59"/>
      <c r="CZ76" s="59"/>
      <c r="DA76" s="59"/>
      <c r="DB76" s="59"/>
      <c r="DC76" s="60"/>
      <c r="DD76" s="37"/>
      <c r="DE76" s="58"/>
      <c r="DF76" s="59"/>
      <c r="DG76" s="59"/>
      <c r="DH76" s="59"/>
      <c r="DI76" s="59"/>
      <c r="DJ76" s="59"/>
      <c r="DK76" s="59"/>
      <c r="DL76" s="59"/>
      <c r="DM76" s="59"/>
      <c r="DN76" s="59"/>
      <c r="DO76" s="59"/>
      <c r="DP76" s="59"/>
      <c r="DQ76" s="60"/>
      <c r="DR76" s="58"/>
      <c r="DS76" s="59"/>
      <c r="DT76" s="59"/>
      <c r="DU76" s="59"/>
      <c r="DV76" s="59"/>
      <c r="DW76" s="59"/>
      <c r="DX76" s="59"/>
      <c r="DY76" s="59"/>
      <c r="DZ76" s="59"/>
      <c r="EA76" s="59"/>
      <c r="EB76" s="59"/>
      <c r="EC76" s="59"/>
      <c r="ED76" s="60"/>
      <c r="EE76" s="58"/>
      <c r="EF76" s="59"/>
      <c r="EG76" s="59"/>
      <c r="EH76" s="59"/>
      <c r="EI76" s="59"/>
      <c r="EJ76" s="59"/>
      <c r="EK76" s="59"/>
      <c r="EL76" s="59"/>
      <c r="EM76" s="59"/>
      <c r="EN76" s="59"/>
      <c r="EO76" s="59"/>
      <c r="EP76" s="59"/>
      <c r="EQ76" s="60"/>
    </row>
    <row r="77" spans="1:147" x14ac:dyDescent="0.2">
      <c r="A77" s="58"/>
      <c r="B77" s="59"/>
      <c r="C77" s="59"/>
      <c r="D77" s="59"/>
      <c r="E77" s="59"/>
      <c r="F77" s="59"/>
      <c r="G77" s="60"/>
      <c r="H77" s="100"/>
      <c r="I77" s="101"/>
      <c r="J77" s="101"/>
      <c r="K77" s="101"/>
      <c r="L77" s="101"/>
      <c r="M77" s="101"/>
      <c r="N77" s="101"/>
      <c r="O77" s="101"/>
      <c r="P77" s="101"/>
      <c r="Q77" s="101"/>
      <c r="R77" s="101"/>
      <c r="S77" s="101"/>
      <c r="T77" s="101"/>
      <c r="U77" s="101"/>
      <c r="V77" s="101"/>
      <c r="W77" s="101"/>
      <c r="X77" s="101"/>
      <c r="Y77" s="101"/>
      <c r="Z77" s="101"/>
      <c r="AA77" s="101"/>
      <c r="AB77" s="101"/>
      <c r="AC77" s="102"/>
      <c r="AD77" s="58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60"/>
      <c r="AQ77" s="58"/>
      <c r="AR77" s="59"/>
      <c r="AS77" s="59"/>
      <c r="AT77" s="59"/>
      <c r="AU77" s="59"/>
      <c r="AV77" s="59"/>
      <c r="AW77" s="59"/>
      <c r="AX77" s="59"/>
      <c r="AY77" s="59"/>
      <c r="AZ77" s="59"/>
      <c r="BA77" s="59"/>
      <c r="BB77" s="59"/>
      <c r="BC77" s="60"/>
      <c r="BD77" s="58"/>
      <c r="BE77" s="59"/>
      <c r="BF77" s="59"/>
      <c r="BG77" s="59"/>
      <c r="BH77" s="59"/>
      <c r="BI77" s="59"/>
      <c r="BJ77" s="59"/>
      <c r="BK77" s="59"/>
      <c r="BL77" s="59"/>
      <c r="BM77" s="59"/>
      <c r="BN77" s="59"/>
      <c r="BO77" s="59"/>
      <c r="BP77" s="60"/>
      <c r="BQ77" s="58"/>
      <c r="BR77" s="59"/>
      <c r="BS77" s="59"/>
      <c r="BT77" s="59"/>
      <c r="BU77" s="59"/>
      <c r="BV77" s="59"/>
      <c r="BW77" s="59"/>
      <c r="BX77" s="59"/>
      <c r="BY77" s="59"/>
      <c r="BZ77" s="59"/>
      <c r="CA77" s="59"/>
      <c r="CB77" s="59"/>
      <c r="CC77" s="60"/>
      <c r="CD77" s="58"/>
      <c r="CE77" s="59"/>
      <c r="CF77" s="59"/>
      <c r="CG77" s="59"/>
      <c r="CH77" s="59"/>
      <c r="CI77" s="59"/>
      <c r="CJ77" s="59"/>
      <c r="CK77" s="59"/>
      <c r="CL77" s="59"/>
      <c r="CM77" s="59"/>
      <c r="CN77" s="59"/>
      <c r="CO77" s="59"/>
      <c r="CP77" s="60"/>
      <c r="CQ77" s="58"/>
      <c r="CR77" s="59"/>
      <c r="CS77" s="59"/>
      <c r="CT77" s="59"/>
      <c r="CU77" s="59"/>
      <c r="CV77" s="59"/>
      <c r="CW77" s="59"/>
      <c r="CX77" s="59"/>
      <c r="CY77" s="59"/>
      <c r="CZ77" s="59"/>
      <c r="DA77" s="59"/>
      <c r="DB77" s="59"/>
      <c r="DC77" s="60"/>
      <c r="DD77" s="37"/>
      <c r="DE77" s="58"/>
      <c r="DF77" s="59"/>
      <c r="DG77" s="59"/>
      <c r="DH77" s="59"/>
      <c r="DI77" s="59"/>
      <c r="DJ77" s="59"/>
      <c r="DK77" s="59"/>
      <c r="DL77" s="59"/>
      <c r="DM77" s="59"/>
      <c r="DN77" s="59"/>
      <c r="DO77" s="59"/>
      <c r="DP77" s="59"/>
      <c r="DQ77" s="60"/>
      <c r="DR77" s="58"/>
      <c r="DS77" s="59"/>
      <c r="DT77" s="59"/>
      <c r="DU77" s="59"/>
      <c r="DV77" s="59"/>
      <c r="DW77" s="59"/>
      <c r="DX77" s="59"/>
      <c r="DY77" s="59"/>
      <c r="DZ77" s="59"/>
      <c r="EA77" s="59"/>
      <c r="EB77" s="59"/>
      <c r="EC77" s="59"/>
      <c r="ED77" s="60"/>
      <c r="EE77" s="58"/>
      <c r="EF77" s="59"/>
      <c r="EG77" s="59"/>
      <c r="EH77" s="59"/>
      <c r="EI77" s="59"/>
      <c r="EJ77" s="59"/>
      <c r="EK77" s="59"/>
      <c r="EL77" s="59"/>
      <c r="EM77" s="59"/>
      <c r="EN77" s="59"/>
      <c r="EO77" s="59"/>
      <c r="EP77" s="59"/>
      <c r="EQ77" s="60"/>
    </row>
    <row r="78" spans="1:147" x14ac:dyDescent="0.2">
      <c r="A78" s="58"/>
      <c r="B78" s="59"/>
      <c r="C78" s="59"/>
      <c r="D78" s="59"/>
      <c r="E78" s="59"/>
      <c r="F78" s="59"/>
      <c r="G78" s="60"/>
      <c r="H78" s="100"/>
      <c r="I78" s="101"/>
      <c r="J78" s="101"/>
      <c r="K78" s="101"/>
      <c r="L78" s="101"/>
      <c r="M78" s="101"/>
      <c r="N78" s="101"/>
      <c r="O78" s="101"/>
      <c r="P78" s="101"/>
      <c r="Q78" s="101"/>
      <c r="R78" s="101"/>
      <c r="S78" s="101"/>
      <c r="T78" s="101"/>
      <c r="U78" s="101"/>
      <c r="V78" s="101"/>
      <c r="W78" s="101"/>
      <c r="X78" s="101"/>
      <c r="Y78" s="101"/>
      <c r="Z78" s="101"/>
      <c r="AA78" s="101"/>
      <c r="AB78" s="101"/>
      <c r="AC78" s="102"/>
      <c r="AD78" s="58"/>
      <c r="AE78" s="59"/>
      <c r="AF78" s="59"/>
      <c r="AG78" s="59"/>
      <c r="AH78" s="59"/>
      <c r="AI78" s="59"/>
      <c r="AJ78" s="59"/>
      <c r="AK78" s="59"/>
      <c r="AL78" s="59"/>
      <c r="AM78" s="59"/>
      <c r="AN78" s="59"/>
      <c r="AO78" s="59"/>
      <c r="AP78" s="60"/>
      <c r="AQ78" s="58"/>
      <c r="AR78" s="59"/>
      <c r="AS78" s="59"/>
      <c r="AT78" s="59"/>
      <c r="AU78" s="59"/>
      <c r="AV78" s="59"/>
      <c r="AW78" s="59"/>
      <c r="AX78" s="59"/>
      <c r="AY78" s="59"/>
      <c r="AZ78" s="59"/>
      <c r="BA78" s="59"/>
      <c r="BB78" s="59"/>
      <c r="BC78" s="60"/>
      <c r="BD78" s="58"/>
      <c r="BE78" s="59"/>
      <c r="BF78" s="59"/>
      <c r="BG78" s="59"/>
      <c r="BH78" s="59"/>
      <c r="BI78" s="59"/>
      <c r="BJ78" s="59"/>
      <c r="BK78" s="59"/>
      <c r="BL78" s="59"/>
      <c r="BM78" s="59"/>
      <c r="BN78" s="59"/>
      <c r="BO78" s="59"/>
      <c r="BP78" s="60"/>
      <c r="BQ78" s="58"/>
      <c r="BR78" s="59"/>
      <c r="BS78" s="59"/>
      <c r="BT78" s="59"/>
      <c r="BU78" s="59"/>
      <c r="BV78" s="59"/>
      <c r="BW78" s="59"/>
      <c r="BX78" s="59"/>
      <c r="BY78" s="59"/>
      <c r="BZ78" s="59"/>
      <c r="CA78" s="59"/>
      <c r="CB78" s="59"/>
      <c r="CC78" s="60"/>
      <c r="CD78" s="58"/>
      <c r="CE78" s="59"/>
      <c r="CF78" s="59"/>
      <c r="CG78" s="59"/>
      <c r="CH78" s="59"/>
      <c r="CI78" s="59"/>
      <c r="CJ78" s="59"/>
      <c r="CK78" s="59"/>
      <c r="CL78" s="59"/>
      <c r="CM78" s="59"/>
      <c r="CN78" s="59"/>
      <c r="CO78" s="59"/>
      <c r="CP78" s="60"/>
      <c r="CQ78" s="58"/>
      <c r="CR78" s="59"/>
      <c r="CS78" s="59"/>
      <c r="CT78" s="59"/>
      <c r="CU78" s="59"/>
      <c r="CV78" s="59"/>
      <c r="CW78" s="59"/>
      <c r="CX78" s="59"/>
      <c r="CY78" s="59"/>
      <c r="CZ78" s="59"/>
      <c r="DA78" s="59"/>
      <c r="DB78" s="59"/>
      <c r="DC78" s="60"/>
      <c r="DD78" s="37"/>
      <c r="DE78" s="58"/>
      <c r="DF78" s="59"/>
      <c r="DG78" s="59"/>
      <c r="DH78" s="59"/>
      <c r="DI78" s="59"/>
      <c r="DJ78" s="59"/>
      <c r="DK78" s="59"/>
      <c r="DL78" s="59"/>
      <c r="DM78" s="59"/>
      <c r="DN78" s="59"/>
      <c r="DO78" s="59"/>
      <c r="DP78" s="59"/>
      <c r="DQ78" s="60"/>
      <c r="DR78" s="58"/>
      <c r="DS78" s="59"/>
      <c r="DT78" s="59"/>
      <c r="DU78" s="59"/>
      <c r="DV78" s="59"/>
      <c r="DW78" s="59"/>
      <c r="DX78" s="59"/>
      <c r="DY78" s="59"/>
      <c r="DZ78" s="59"/>
      <c r="EA78" s="59"/>
      <c r="EB78" s="59"/>
      <c r="EC78" s="59"/>
      <c r="ED78" s="60"/>
      <c r="EE78" s="58"/>
      <c r="EF78" s="59"/>
      <c r="EG78" s="59"/>
      <c r="EH78" s="59"/>
      <c r="EI78" s="59"/>
      <c r="EJ78" s="59"/>
      <c r="EK78" s="59"/>
      <c r="EL78" s="59"/>
      <c r="EM78" s="59"/>
      <c r="EN78" s="59"/>
      <c r="EO78" s="59"/>
      <c r="EP78" s="59"/>
      <c r="EQ78" s="60"/>
    </row>
    <row r="79" spans="1:147" x14ac:dyDescent="0.2">
      <c r="A79" s="58"/>
      <c r="B79" s="59"/>
      <c r="C79" s="59"/>
      <c r="D79" s="59"/>
      <c r="E79" s="59"/>
      <c r="F79" s="59"/>
      <c r="G79" s="60"/>
      <c r="H79" s="100"/>
      <c r="I79" s="101"/>
      <c r="J79" s="101"/>
      <c r="K79" s="101"/>
      <c r="L79" s="101"/>
      <c r="M79" s="101"/>
      <c r="N79" s="101"/>
      <c r="O79" s="101"/>
      <c r="P79" s="101"/>
      <c r="Q79" s="101"/>
      <c r="R79" s="101"/>
      <c r="S79" s="101"/>
      <c r="T79" s="101"/>
      <c r="U79" s="101"/>
      <c r="V79" s="101"/>
      <c r="W79" s="101"/>
      <c r="X79" s="101"/>
      <c r="Y79" s="101"/>
      <c r="Z79" s="101"/>
      <c r="AA79" s="101"/>
      <c r="AB79" s="101"/>
      <c r="AC79" s="102"/>
      <c r="AD79" s="58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60"/>
      <c r="AQ79" s="58"/>
      <c r="AR79" s="59"/>
      <c r="AS79" s="59"/>
      <c r="AT79" s="59"/>
      <c r="AU79" s="59"/>
      <c r="AV79" s="59"/>
      <c r="AW79" s="59"/>
      <c r="AX79" s="59"/>
      <c r="AY79" s="59"/>
      <c r="AZ79" s="59"/>
      <c r="BA79" s="59"/>
      <c r="BB79" s="59"/>
      <c r="BC79" s="60"/>
      <c r="BD79" s="58"/>
      <c r="BE79" s="59"/>
      <c r="BF79" s="59"/>
      <c r="BG79" s="59"/>
      <c r="BH79" s="59"/>
      <c r="BI79" s="59"/>
      <c r="BJ79" s="59"/>
      <c r="BK79" s="59"/>
      <c r="BL79" s="59"/>
      <c r="BM79" s="59"/>
      <c r="BN79" s="59"/>
      <c r="BO79" s="59"/>
      <c r="BP79" s="60"/>
      <c r="BQ79" s="58"/>
      <c r="BR79" s="59"/>
      <c r="BS79" s="59"/>
      <c r="BT79" s="59"/>
      <c r="BU79" s="59"/>
      <c r="BV79" s="59"/>
      <c r="BW79" s="59"/>
      <c r="BX79" s="59"/>
      <c r="BY79" s="59"/>
      <c r="BZ79" s="59"/>
      <c r="CA79" s="59"/>
      <c r="CB79" s="59"/>
      <c r="CC79" s="60"/>
      <c r="CD79" s="58"/>
      <c r="CE79" s="59"/>
      <c r="CF79" s="59"/>
      <c r="CG79" s="59"/>
      <c r="CH79" s="59"/>
      <c r="CI79" s="59"/>
      <c r="CJ79" s="59"/>
      <c r="CK79" s="59"/>
      <c r="CL79" s="59"/>
      <c r="CM79" s="59"/>
      <c r="CN79" s="59"/>
      <c r="CO79" s="59"/>
      <c r="CP79" s="60"/>
      <c r="CQ79" s="58"/>
      <c r="CR79" s="59"/>
      <c r="CS79" s="59"/>
      <c r="CT79" s="59"/>
      <c r="CU79" s="59"/>
      <c r="CV79" s="59"/>
      <c r="CW79" s="59"/>
      <c r="CX79" s="59"/>
      <c r="CY79" s="59"/>
      <c r="CZ79" s="59"/>
      <c r="DA79" s="59"/>
      <c r="DB79" s="59"/>
      <c r="DC79" s="60"/>
      <c r="DD79" s="37"/>
      <c r="DE79" s="58"/>
      <c r="DF79" s="59"/>
      <c r="DG79" s="59"/>
      <c r="DH79" s="59"/>
      <c r="DI79" s="59"/>
      <c r="DJ79" s="59"/>
      <c r="DK79" s="59"/>
      <c r="DL79" s="59"/>
      <c r="DM79" s="59"/>
      <c r="DN79" s="59"/>
      <c r="DO79" s="59"/>
      <c r="DP79" s="59"/>
      <c r="DQ79" s="60"/>
      <c r="DR79" s="58"/>
      <c r="DS79" s="59"/>
      <c r="DT79" s="59"/>
      <c r="DU79" s="59"/>
      <c r="DV79" s="59"/>
      <c r="DW79" s="59"/>
      <c r="DX79" s="59"/>
      <c r="DY79" s="59"/>
      <c r="DZ79" s="59"/>
      <c r="EA79" s="59"/>
      <c r="EB79" s="59"/>
      <c r="EC79" s="59"/>
      <c r="ED79" s="60"/>
      <c r="EE79" s="58"/>
      <c r="EF79" s="59"/>
      <c r="EG79" s="59"/>
      <c r="EH79" s="59"/>
      <c r="EI79" s="59"/>
      <c r="EJ79" s="59"/>
      <c r="EK79" s="59"/>
      <c r="EL79" s="59"/>
      <c r="EM79" s="59"/>
      <c r="EN79" s="59"/>
      <c r="EO79" s="59"/>
      <c r="EP79" s="59"/>
      <c r="EQ79" s="60"/>
    </row>
    <row r="80" spans="1:147" x14ac:dyDescent="0.2">
      <c r="A80" s="58"/>
      <c r="B80" s="59"/>
      <c r="C80" s="59"/>
      <c r="D80" s="59"/>
      <c r="E80" s="59"/>
      <c r="F80" s="59"/>
      <c r="G80" s="60"/>
      <c r="H80" s="100"/>
      <c r="I80" s="101"/>
      <c r="J80" s="101"/>
      <c r="K80" s="101"/>
      <c r="L80" s="101"/>
      <c r="M80" s="101"/>
      <c r="N80" s="101"/>
      <c r="O80" s="101"/>
      <c r="P80" s="101"/>
      <c r="Q80" s="101"/>
      <c r="R80" s="101"/>
      <c r="S80" s="101"/>
      <c r="T80" s="101"/>
      <c r="U80" s="101"/>
      <c r="V80" s="101"/>
      <c r="W80" s="101"/>
      <c r="X80" s="101"/>
      <c r="Y80" s="101"/>
      <c r="Z80" s="101"/>
      <c r="AA80" s="101"/>
      <c r="AB80" s="101"/>
      <c r="AC80" s="102"/>
      <c r="AD80" s="58"/>
      <c r="AE80" s="59"/>
      <c r="AF80" s="59"/>
      <c r="AG80" s="59"/>
      <c r="AH80" s="59"/>
      <c r="AI80" s="59"/>
      <c r="AJ80" s="59"/>
      <c r="AK80" s="59"/>
      <c r="AL80" s="59"/>
      <c r="AM80" s="59"/>
      <c r="AN80" s="59"/>
      <c r="AO80" s="59"/>
      <c r="AP80" s="60"/>
      <c r="AQ80" s="58"/>
      <c r="AR80" s="59"/>
      <c r="AS80" s="59"/>
      <c r="AT80" s="59"/>
      <c r="AU80" s="59"/>
      <c r="AV80" s="59"/>
      <c r="AW80" s="59"/>
      <c r="AX80" s="59"/>
      <c r="AY80" s="59"/>
      <c r="AZ80" s="59"/>
      <c r="BA80" s="59"/>
      <c r="BB80" s="59"/>
      <c r="BC80" s="60"/>
      <c r="BD80" s="58"/>
      <c r="BE80" s="59"/>
      <c r="BF80" s="59"/>
      <c r="BG80" s="59"/>
      <c r="BH80" s="59"/>
      <c r="BI80" s="59"/>
      <c r="BJ80" s="59"/>
      <c r="BK80" s="59"/>
      <c r="BL80" s="59"/>
      <c r="BM80" s="59"/>
      <c r="BN80" s="59"/>
      <c r="BO80" s="59"/>
      <c r="BP80" s="60"/>
      <c r="BQ80" s="58"/>
      <c r="BR80" s="59"/>
      <c r="BS80" s="59"/>
      <c r="BT80" s="59"/>
      <c r="BU80" s="59"/>
      <c r="BV80" s="59"/>
      <c r="BW80" s="59"/>
      <c r="BX80" s="59"/>
      <c r="BY80" s="59"/>
      <c r="BZ80" s="59"/>
      <c r="CA80" s="59"/>
      <c r="CB80" s="59"/>
      <c r="CC80" s="60"/>
      <c r="CD80" s="58"/>
      <c r="CE80" s="59"/>
      <c r="CF80" s="59"/>
      <c r="CG80" s="59"/>
      <c r="CH80" s="59"/>
      <c r="CI80" s="59"/>
      <c r="CJ80" s="59"/>
      <c r="CK80" s="59"/>
      <c r="CL80" s="59"/>
      <c r="CM80" s="59"/>
      <c r="CN80" s="59"/>
      <c r="CO80" s="59"/>
      <c r="CP80" s="60"/>
      <c r="CQ80" s="58"/>
      <c r="CR80" s="59"/>
      <c r="CS80" s="59"/>
      <c r="CT80" s="59"/>
      <c r="CU80" s="59"/>
      <c r="CV80" s="59"/>
      <c r="CW80" s="59"/>
      <c r="CX80" s="59"/>
      <c r="CY80" s="59"/>
      <c r="CZ80" s="59"/>
      <c r="DA80" s="59"/>
      <c r="DB80" s="59"/>
      <c r="DC80" s="60"/>
      <c r="DD80" s="37"/>
      <c r="DE80" s="58"/>
      <c r="DF80" s="59"/>
      <c r="DG80" s="59"/>
      <c r="DH80" s="59"/>
      <c r="DI80" s="59"/>
      <c r="DJ80" s="59"/>
      <c r="DK80" s="59"/>
      <c r="DL80" s="59"/>
      <c r="DM80" s="59"/>
      <c r="DN80" s="59"/>
      <c r="DO80" s="59"/>
      <c r="DP80" s="59"/>
      <c r="DQ80" s="60"/>
      <c r="DR80" s="58"/>
      <c r="DS80" s="59"/>
      <c r="DT80" s="59"/>
      <c r="DU80" s="59"/>
      <c r="DV80" s="59"/>
      <c r="DW80" s="59"/>
      <c r="DX80" s="59"/>
      <c r="DY80" s="59"/>
      <c r="DZ80" s="59"/>
      <c r="EA80" s="59"/>
      <c r="EB80" s="59"/>
      <c r="EC80" s="59"/>
      <c r="ED80" s="60"/>
      <c r="EE80" s="58"/>
      <c r="EF80" s="59"/>
      <c r="EG80" s="59"/>
      <c r="EH80" s="59"/>
      <c r="EI80" s="59"/>
      <c r="EJ80" s="59"/>
      <c r="EK80" s="59"/>
      <c r="EL80" s="59"/>
      <c r="EM80" s="59"/>
      <c r="EN80" s="59"/>
      <c r="EO80" s="59"/>
      <c r="EP80" s="59"/>
      <c r="EQ80" s="60"/>
    </row>
    <row r="81" spans="1:147" x14ac:dyDescent="0.2">
      <c r="A81" s="58"/>
      <c r="B81" s="59"/>
      <c r="C81" s="59"/>
      <c r="D81" s="59"/>
      <c r="E81" s="59"/>
      <c r="F81" s="59"/>
      <c r="G81" s="60"/>
      <c r="H81" s="100"/>
      <c r="I81" s="101"/>
      <c r="J81" s="101"/>
      <c r="K81" s="101"/>
      <c r="L81" s="101"/>
      <c r="M81" s="101"/>
      <c r="N81" s="101"/>
      <c r="O81" s="101"/>
      <c r="P81" s="101"/>
      <c r="Q81" s="101"/>
      <c r="R81" s="101"/>
      <c r="S81" s="101"/>
      <c r="T81" s="101"/>
      <c r="U81" s="101"/>
      <c r="V81" s="101"/>
      <c r="W81" s="101"/>
      <c r="X81" s="101"/>
      <c r="Y81" s="101"/>
      <c r="Z81" s="101"/>
      <c r="AA81" s="101"/>
      <c r="AB81" s="101"/>
      <c r="AC81" s="102"/>
      <c r="AD81" s="58"/>
      <c r="AE81" s="59"/>
      <c r="AF81" s="59"/>
      <c r="AG81" s="59"/>
      <c r="AH81" s="59"/>
      <c r="AI81" s="59"/>
      <c r="AJ81" s="59"/>
      <c r="AK81" s="59"/>
      <c r="AL81" s="59"/>
      <c r="AM81" s="59"/>
      <c r="AN81" s="59"/>
      <c r="AO81" s="59"/>
      <c r="AP81" s="60"/>
      <c r="AQ81" s="58"/>
      <c r="AR81" s="59"/>
      <c r="AS81" s="59"/>
      <c r="AT81" s="59"/>
      <c r="AU81" s="59"/>
      <c r="AV81" s="59"/>
      <c r="AW81" s="59"/>
      <c r="AX81" s="59"/>
      <c r="AY81" s="59"/>
      <c r="AZ81" s="59"/>
      <c r="BA81" s="59"/>
      <c r="BB81" s="59"/>
      <c r="BC81" s="60"/>
      <c r="BD81" s="58"/>
      <c r="BE81" s="59"/>
      <c r="BF81" s="59"/>
      <c r="BG81" s="59"/>
      <c r="BH81" s="59"/>
      <c r="BI81" s="59"/>
      <c r="BJ81" s="59"/>
      <c r="BK81" s="59"/>
      <c r="BL81" s="59"/>
      <c r="BM81" s="59"/>
      <c r="BN81" s="59"/>
      <c r="BO81" s="59"/>
      <c r="BP81" s="60"/>
      <c r="BQ81" s="58"/>
      <c r="BR81" s="59"/>
      <c r="BS81" s="59"/>
      <c r="BT81" s="59"/>
      <c r="BU81" s="59"/>
      <c r="BV81" s="59"/>
      <c r="BW81" s="59"/>
      <c r="BX81" s="59"/>
      <c r="BY81" s="59"/>
      <c r="BZ81" s="59"/>
      <c r="CA81" s="59"/>
      <c r="CB81" s="59"/>
      <c r="CC81" s="60"/>
      <c r="CD81" s="58"/>
      <c r="CE81" s="59"/>
      <c r="CF81" s="59"/>
      <c r="CG81" s="59"/>
      <c r="CH81" s="59"/>
      <c r="CI81" s="59"/>
      <c r="CJ81" s="59"/>
      <c r="CK81" s="59"/>
      <c r="CL81" s="59"/>
      <c r="CM81" s="59"/>
      <c r="CN81" s="59"/>
      <c r="CO81" s="59"/>
      <c r="CP81" s="60"/>
      <c r="CQ81" s="58"/>
      <c r="CR81" s="59"/>
      <c r="CS81" s="59"/>
      <c r="CT81" s="59"/>
      <c r="CU81" s="59"/>
      <c r="CV81" s="59"/>
      <c r="CW81" s="59"/>
      <c r="CX81" s="59"/>
      <c r="CY81" s="59"/>
      <c r="CZ81" s="59"/>
      <c r="DA81" s="59"/>
      <c r="DB81" s="59"/>
      <c r="DC81" s="60"/>
      <c r="DD81" s="37"/>
      <c r="DE81" s="58"/>
      <c r="DF81" s="59"/>
      <c r="DG81" s="59"/>
      <c r="DH81" s="59"/>
      <c r="DI81" s="59"/>
      <c r="DJ81" s="59"/>
      <c r="DK81" s="59"/>
      <c r="DL81" s="59"/>
      <c r="DM81" s="59"/>
      <c r="DN81" s="59"/>
      <c r="DO81" s="59"/>
      <c r="DP81" s="59"/>
      <c r="DQ81" s="60"/>
      <c r="DR81" s="58"/>
      <c r="DS81" s="59"/>
      <c r="DT81" s="59"/>
      <c r="DU81" s="59"/>
      <c r="DV81" s="59"/>
      <c r="DW81" s="59"/>
      <c r="DX81" s="59"/>
      <c r="DY81" s="59"/>
      <c r="DZ81" s="59"/>
      <c r="EA81" s="59"/>
      <c r="EB81" s="59"/>
      <c r="EC81" s="59"/>
      <c r="ED81" s="60"/>
      <c r="EE81" s="58"/>
      <c r="EF81" s="59"/>
      <c r="EG81" s="59"/>
      <c r="EH81" s="59"/>
      <c r="EI81" s="59"/>
      <c r="EJ81" s="59"/>
      <c r="EK81" s="59"/>
      <c r="EL81" s="59"/>
      <c r="EM81" s="59"/>
      <c r="EN81" s="59"/>
      <c r="EO81" s="59"/>
      <c r="EP81" s="59"/>
      <c r="EQ81" s="60"/>
    </row>
    <row r="82" spans="1:147" x14ac:dyDescent="0.2">
      <c r="A82" s="58"/>
      <c r="B82" s="59"/>
      <c r="C82" s="59"/>
      <c r="D82" s="59"/>
      <c r="E82" s="59"/>
      <c r="F82" s="59"/>
      <c r="G82" s="60"/>
      <c r="H82" s="100"/>
      <c r="I82" s="101"/>
      <c r="J82" s="101"/>
      <c r="K82" s="101"/>
      <c r="L82" s="101"/>
      <c r="M82" s="101"/>
      <c r="N82" s="101"/>
      <c r="O82" s="101"/>
      <c r="P82" s="101"/>
      <c r="Q82" s="101"/>
      <c r="R82" s="101"/>
      <c r="S82" s="101"/>
      <c r="T82" s="101"/>
      <c r="U82" s="101"/>
      <c r="V82" s="101"/>
      <c r="W82" s="101"/>
      <c r="X82" s="101"/>
      <c r="Y82" s="101"/>
      <c r="Z82" s="101"/>
      <c r="AA82" s="101"/>
      <c r="AB82" s="101"/>
      <c r="AC82" s="102"/>
      <c r="AD82" s="58"/>
      <c r="AE82" s="59"/>
      <c r="AF82" s="59"/>
      <c r="AG82" s="59"/>
      <c r="AH82" s="59"/>
      <c r="AI82" s="59"/>
      <c r="AJ82" s="59"/>
      <c r="AK82" s="59"/>
      <c r="AL82" s="59"/>
      <c r="AM82" s="59"/>
      <c r="AN82" s="59"/>
      <c r="AO82" s="59"/>
      <c r="AP82" s="60"/>
      <c r="AQ82" s="58"/>
      <c r="AR82" s="59"/>
      <c r="AS82" s="59"/>
      <c r="AT82" s="59"/>
      <c r="AU82" s="59"/>
      <c r="AV82" s="59"/>
      <c r="AW82" s="59"/>
      <c r="AX82" s="59"/>
      <c r="AY82" s="59"/>
      <c r="AZ82" s="59"/>
      <c r="BA82" s="59"/>
      <c r="BB82" s="59"/>
      <c r="BC82" s="60"/>
      <c r="BD82" s="58"/>
      <c r="BE82" s="59"/>
      <c r="BF82" s="59"/>
      <c r="BG82" s="59"/>
      <c r="BH82" s="59"/>
      <c r="BI82" s="59"/>
      <c r="BJ82" s="59"/>
      <c r="BK82" s="59"/>
      <c r="BL82" s="59"/>
      <c r="BM82" s="59"/>
      <c r="BN82" s="59"/>
      <c r="BO82" s="59"/>
      <c r="BP82" s="60"/>
      <c r="BQ82" s="58"/>
      <c r="BR82" s="59"/>
      <c r="BS82" s="59"/>
      <c r="BT82" s="59"/>
      <c r="BU82" s="59"/>
      <c r="BV82" s="59"/>
      <c r="BW82" s="59"/>
      <c r="BX82" s="59"/>
      <c r="BY82" s="59"/>
      <c r="BZ82" s="59"/>
      <c r="CA82" s="59"/>
      <c r="CB82" s="59"/>
      <c r="CC82" s="60"/>
      <c r="CD82" s="58"/>
      <c r="CE82" s="59"/>
      <c r="CF82" s="59"/>
      <c r="CG82" s="59"/>
      <c r="CH82" s="59"/>
      <c r="CI82" s="59"/>
      <c r="CJ82" s="59"/>
      <c r="CK82" s="59"/>
      <c r="CL82" s="59"/>
      <c r="CM82" s="59"/>
      <c r="CN82" s="59"/>
      <c r="CO82" s="59"/>
      <c r="CP82" s="60"/>
      <c r="CQ82" s="58"/>
      <c r="CR82" s="59"/>
      <c r="CS82" s="59"/>
      <c r="CT82" s="59"/>
      <c r="CU82" s="59"/>
      <c r="CV82" s="59"/>
      <c r="CW82" s="59"/>
      <c r="CX82" s="59"/>
      <c r="CY82" s="59"/>
      <c r="CZ82" s="59"/>
      <c r="DA82" s="59"/>
      <c r="DB82" s="59"/>
      <c r="DC82" s="60"/>
      <c r="DD82" s="37"/>
      <c r="DE82" s="58"/>
      <c r="DF82" s="59"/>
      <c r="DG82" s="59"/>
      <c r="DH82" s="59"/>
      <c r="DI82" s="59"/>
      <c r="DJ82" s="59"/>
      <c r="DK82" s="59"/>
      <c r="DL82" s="59"/>
      <c r="DM82" s="59"/>
      <c r="DN82" s="59"/>
      <c r="DO82" s="59"/>
      <c r="DP82" s="59"/>
      <c r="DQ82" s="60"/>
      <c r="DR82" s="58"/>
      <c r="DS82" s="59"/>
      <c r="DT82" s="59"/>
      <c r="DU82" s="59"/>
      <c r="DV82" s="59"/>
      <c r="DW82" s="59"/>
      <c r="DX82" s="59"/>
      <c r="DY82" s="59"/>
      <c r="DZ82" s="59"/>
      <c r="EA82" s="59"/>
      <c r="EB82" s="59"/>
      <c r="EC82" s="59"/>
      <c r="ED82" s="60"/>
      <c r="EE82" s="58"/>
      <c r="EF82" s="59"/>
      <c r="EG82" s="59"/>
      <c r="EH82" s="59"/>
      <c r="EI82" s="59"/>
      <c r="EJ82" s="59"/>
      <c r="EK82" s="59"/>
      <c r="EL82" s="59"/>
      <c r="EM82" s="59"/>
      <c r="EN82" s="59"/>
      <c r="EO82" s="59"/>
      <c r="EP82" s="59"/>
      <c r="EQ82" s="60"/>
    </row>
    <row r="83" spans="1:147" x14ac:dyDescent="0.2">
      <c r="A83" s="58"/>
      <c r="B83" s="59"/>
      <c r="C83" s="59"/>
      <c r="D83" s="59"/>
      <c r="E83" s="59"/>
      <c r="F83" s="59"/>
      <c r="G83" s="60"/>
      <c r="H83" s="100"/>
      <c r="I83" s="101"/>
      <c r="J83" s="101"/>
      <c r="K83" s="101"/>
      <c r="L83" s="101"/>
      <c r="M83" s="101"/>
      <c r="N83" s="101"/>
      <c r="O83" s="101"/>
      <c r="P83" s="101"/>
      <c r="Q83" s="101"/>
      <c r="R83" s="101"/>
      <c r="S83" s="101"/>
      <c r="T83" s="101"/>
      <c r="U83" s="101"/>
      <c r="V83" s="101"/>
      <c r="W83" s="101"/>
      <c r="X83" s="101"/>
      <c r="Y83" s="101"/>
      <c r="Z83" s="101"/>
      <c r="AA83" s="101"/>
      <c r="AB83" s="101"/>
      <c r="AC83" s="102"/>
      <c r="AD83" s="58"/>
      <c r="AE83" s="59"/>
      <c r="AF83" s="59"/>
      <c r="AG83" s="59"/>
      <c r="AH83" s="59"/>
      <c r="AI83" s="59"/>
      <c r="AJ83" s="59"/>
      <c r="AK83" s="59"/>
      <c r="AL83" s="59"/>
      <c r="AM83" s="59"/>
      <c r="AN83" s="59"/>
      <c r="AO83" s="59"/>
      <c r="AP83" s="60"/>
      <c r="AQ83" s="58"/>
      <c r="AR83" s="59"/>
      <c r="AS83" s="59"/>
      <c r="AT83" s="59"/>
      <c r="AU83" s="59"/>
      <c r="AV83" s="59"/>
      <c r="AW83" s="59"/>
      <c r="AX83" s="59"/>
      <c r="AY83" s="59"/>
      <c r="AZ83" s="59"/>
      <c r="BA83" s="59"/>
      <c r="BB83" s="59"/>
      <c r="BC83" s="60"/>
      <c r="BD83" s="58"/>
      <c r="BE83" s="59"/>
      <c r="BF83" s="59"/>
      <c r="BG83" s="59"/>
      <c r="BH83" s="59"/>
      <c r="BI83" s="59"/>
      <c r="BJ83" s="59"/>
      <c r="BK83" s="59"/>
      <c r="BL83" s="59"/>
      <c r="BM83" s="59"/>
      <c r="BN83" s="59"/>
      <c r="BO83" s="59"/>
      <c r="BP83" s="60"/>
      <c r="BQ83" s="58"/>
      <c r="BR83" s="59"/>
      <c r="BS83" s="59"/>
      <c r="BT83" s="59"/>
      <c r="BU83" s="59"/>
      <c r="BV83" s="59"/>
      <c r="BW83" s="59"/>
      <c r="BX83" s="59"/>
      <c r="BY83" s="59"/>
      <c r="BZ83" s="59"/>
      <c r="CA83" s="59"/>
      <c r="CB83" s="59"/>
      <c r="CC83" s="60"/>
      <c r="CD83" s="58"/>
      <c r="CE83" s="59"/>
      <c r="CF83" s="59"/>
      <c r="CG83" s="59"/>
      <c r="CH83" s="59"/>
      <c r="CI83" s="59"/>
      <c r="CJ83" s="59"/>
      <c r="CK83" s="59"/>
      <c r="CL83" s="59"/>
      <c r="CM83" s="59"/>
      <c r="CN83" s="59"/>
      <c r="CO83" s="59"/>
      <c r="CP83" s="60"/>
      <c r="CQ83" s="58"/>
      <c r="CR83" s="59"/>
      <c r="CS83" s="59"/>
      <c r="CT83" s="59"/>
      <c r="CU83" s="59"/>
      <c r="CV83" s="59"/>
      <c r="CW83" s="59"/>
      <c r="CX83" s="59"/>
      <c r="CY83" s="59"/>
      <c r="CZ83" s="59"/>
      <c r="DA83" s="59"/>
      <c r="DB83" s="59"/>
      <c r="DC83" s="60"/>
      <c r="DD83" s="37"/>
      <c r="DE83" s="58"/>
      <c r="DF83" s="59"/>
      <c r="DG83" s="59"/>
      <c r="DH83" s="59"/>
      <c r="DI83" s="59"/>
      <c r="DJ83" s="59"/>
      <c r="DK83" s="59"/>
      <c r="DL83" s="59"/>
      <c r="DM83" s="59"/>
      <c r="DN83" s="59"/>
      <c r="DO83" s="59"/>
      <c r="DP83" s="59"/>
      <c r="DQ83" s="60"/>
      <c r="DR83" s="58"/>
      <c r="DS83" s="59"/>
      <c r="DT83" s="59"/>
      <c r="DU83" s="59"/>
      <c r="DV83" s="59"/>
      <c r="DW83" s="59"/>
      <c r="DX83" s="59"/>
      <c r="DY83" s="59"/>
      <c r="DZ83" s="59"/>
      <c r="EA83" s="59"/>
      <c r="EB83" s="59"/>
      <c r="EC83" s="59"/>
      <c r="ED83" s="60"/>
      <c r="EE83" s="58"/>
      <c r="EF83" s="59"/>
      <c r="EG83" s="59"/>
      <c r="EH83" s="59"/>
      <c r="EI83" s="59"/>
      <c r="EJ83" s="59"/>
      <c r="EK83" s="59"/>
      <c r="EL83" s="59"/>
      <c r="EM83" s="59"/>
      <c r="EN83" s="59"/>
      <c r="EO83" s="59"/>
      <c r="EP83" s="59"/>
      <c r="EQ83" s="60"/>
    </row>
    <row r="84" spans="1:147" x14ac:dyDescent="0.2">
      <c r="A84" s="58"/>
      <c r="B84" s="59"/>
      <c r="C84" s="59"/>
      <c r="D84" s="59"/>
      <c r="E84" s="59"/>
      <c r="F84" s="59"/>
      <c r="G84" s="60"/>
      <c r="H84" s="100"/>
      <c r="I84" s="101"/>
      <c r="J84" s="101"/>
      <c r="K84" s="101"/>
      <c r="L84" s="101"/>
      <c r="M84" s="101"/>
      <c r="N84" s="101"/>
      <c r="O84" s="101"/>
      <c r="P84" s="101"/>
      <c r="Q84" s="101"/>
      <c r="R84" s="101"/>
      <c r="S84" s="101"/>
      <c r="T84" s="101"/>
      <c r="U84" s="101"/>
      <c r="V84" s="101"/>
      <c r="W84" s="101"/>
      <c r="X84" s="101"/>
      <c r="Y84" s="101"/>
      <c r="Z84" s="101"/>
      <c r="AA84" s="101"/>
      <c r="AB84" s="101"/>
      <c r="AC84" s="102"/>
      <c r="AD84" s="58"/>
      <c r="AE84" s="59"/>
      <c r="AF84" s="59"/>
      <c r="AG84" s="59"/>
      <c r="AH84" s="59"/>
      <c r="AI84" s="59"/>
      <c r="AJ84" s="59"/>
      <c r="AK84" s="59"/>
      <c r="AL84" s="59"/>
      <c r="AM84" s="59"/>
      <c r="AN84" s="59"/>
      <c r="AO84" s="59"/>
      <c r="AP84" s="60"/>
      <c r="AQ84" s="58"/>
      <c r="AR84" s="59"/>
      <c r="AS84" s="59"/>
      <c r="AT84" s="59"/>
      <c r="AU84" s="59"/>
      <c r="AV84" s="59"/>
      <c r="AW84" s="59"/>
      <c r="AX84" s="59"/>
      <c r="AY84" s="59"/>
      <c r="AZ84" s="59"/>
      <c r="BA84" s="59"/>
      <c r="BB84" s="59"/>
      <c r="BC84" s="60"/>
      <c r="BD84" s="58"/>
      <c r="BE84" s="59"/>
      <c r="BF84" s="59"/>
      <c r="BG84" s="59"/>
      <c r="BH84" s="59"/>
      <c r="BI84" s="59"/>
      <c r="BJ84" s="59"/>
      <c r="BK84" s="59"/>
      <c r="BL84" s="59"/>
      <c r="BM84" s="59"/>
      <c r="BN84" s="59"/>
      <c r="BO84" s="59"/>
      <c r="BP84" s="60"/>
      <c r="BQ84" s="58"/>
      <c r="BR84" s="59"/>
      <c r="BS84" s="59"/>
      <c r="BT84" s="59"/>
      <c r="BU84" s="59"/>
      <c r="BV84" s="59"/>
      <c r="BW84" s="59"/>
      <c r="BX84" s="59"/>
      <c r="BY84" s="59"/>
      <c r="BZ84" s="59"/>
      <c r="CA84" s="59"/>
      <c r="CB84" s="59"/>
      <c r="CC84" s="60"/>
      <c r="CD84" s="58"/>
      <c r="CE84" s="59"/>
      <c r="CF84" s="59"/>
      <c r="CG84" s="59"/>
      <c r="CH84" s="59"/>
      <c r="CI84" s="59"/>
      <c r="CJ84" s="59"/>
      <c r="CK84" s="59"/>
      <c r="CL84" s="59"/>
      <c r="CM84" s="59"/>
      <c r="CN84" s="59"/>
      <c r="CO84" s="59"/>
      <c r="CP84" s="60"/>
      <c r="CQ84" s="58"/>
      <c r="CR84" s="59"/>
      <c r="CS84" s="59"/>
      <c r="CT84" s="59"/>
      <c r="CU84" s="59"/>
      <c r="CV84" s="59"/>
      <c r="CW84" s="59"/>
      <c r="CX84" s="59"/>
      <c r="CY84" s="59"/>
      <c r="CZ84" s="59"/>
      <c r="DA84" s="59"/>
      <c r="DB84" s="59"/>
      <c r="DC84" s="60"/>
      <c r="DD84" s="37"/>
      <c r="DE84" s="58"/>
      <c r="DF84" s="59"/>
      <c r="DG84" s="59"/>
      <c r="DH84" s="59"/>
      <c r="DI84" s="59"/>
      <c r="DJ84" s="59"/>
      <c r="DK84" s="59"/>
      <c r="DL84" s="59"/>
      <c r="DM84" s="59"/>
      <c r="DN84" s="59"/>
      <c r="DO84" s="59"/>
      <c r="DP84" s="59"/>
      <c r="DQ84" s="60"/>
      <c r="DR84" s="58"/>
      <c r="DS84" s="59"/>
      <c r="DT84" s="59"/>
      <c r="DU84" s="59"/>
      <c r="DV84" s="59"/>
      <c r="DW84" s="59"/>
      <c r="DX84" s="59"/>
      <c r="DY84" s="59"/>
      <c r="DZ84" s="59"/>
      <c r="EA84" s="59"/>
      <c r="EB84" s="59"/>
      <c r="EC84" s="59"/>
      <c r="ED84" s="60"/>
      <c r="EE84" s="58"/>
      <c r="EF84" s="59"/>
      <c r="EG84" s="59"/>
      <c r="EH84" s="59"/>
      <c r="EI84" s="59"/>
      <c r="EJ84" s="59"/>
      <c r="EK84" s="59"/>
      <c r="EL84" s="59"/>
      <c r="EM84" s="59"/>
      <c r="EN84" s="59"/>
      <c r="EO84" s="59"/>
      <c r="EP84" s="59"/>
      <c r="EQ84" s="60"/>
    </row>
    <row r="85" spans="1:147" x14ac:dyDescent="0.2">
      <c r="A85" s="58"/>
      <c r="B85" s="59"/>
      <c r="C85" s="59"/>
      <c r="D85" s="59"/>
      <c r="E85" s="59"/>
      <c r="F85" s="59"/>
      <c r="G85" s="60"/>
      <c r="H85" s="100"/>
      <c r="I85" s="101"/>
      <c r="J85" s="101"/>
      <c r="K85" s="101"/>
      <c r="L85" s="101"/>
      <c r="M85" s="101"/>
      <c r="N85" s="101"/>
      <c r="O85" s="101"/>
      <c r="P85" s="101"/>
      <c r="Q85" s="101"/>
      <c r="R85" s="101"/>
      <c r="S85" s="101"/>
      <c r="T85" s="101"/>
      <c r="U85" s="101"/>
      <c r="V85" s="101"/>
      <c r="W85" s="101"/>
      <c r="X85" s="101"/>
      <c r="Y85" s="101"/>
      <c r="Z85" s="101"/>
      <c r="AA85" s="101"/>
      <c r="AB85" s="101"/>
      <c r="AC85" s="102"/>
      <c r="AD85" s="58"/>
      <c r="AE85" s="59"/>
      <c r="AF85" s="59"/>
      <c r="AG85" s="59"/>
      <c r="AH85" s="59"/>
      <c r="AI85" s="59"/>
      <c r="AJ85" s="59"/>
      <c r="AK85" s="59"/>
      <c r="AL85" s="59"/>
      <c r="AM85" s="59"/>
      <c r="AN85" s="59"/>
      <c r="AO85" s="59"/>
      <c r="AP85" s="60"/>
      <c r="AQ85" s="58"/>
      <c r="AR85" s="59"/>
      <c r="AS85" s="59"/>
      <c r="AT85" s="59"/>
      <c r="AU85" s="59"/>
      <c r="AV85" s="59"/>
      <c r="AW85" s="59"/>
      <c r="AX85" s="59"/>
      <c r="AY85" s="59"/>
      <c r="AZ85" s="59"/>
      <c r="BA85" s="59"/>
      <c r="BB85" s="59"/>
      <c r="BC85" s="60"/>
      <c r="BD85" s="58"/>
      <c r="BE85" s="59"/>
      <c r="BF85" s="59"/>
      <c r="BG85" s="59"/>
      <c r="BH85" s="59"/>
      <c r="BI85" s="59"/>
      <c r="BJ85" s="59"/>
      <c r="BK85" s="59"/>
      <c r="BL85" s="59"/>
      <c r="BM85" s="59"/>
      <c r="BN85" s="59"/>
      <c r="BO85" s="59"/>
      <c r="BP85" s="60"/>
      <c r="BQ85" s="58"/>
      <c r="BR85" s="59"/>
      <c r="BS85" s="59"/>
      <c r="BT85" s="59"/>
      <c r="BU85" s="59"/>
      <c r="BV85" s="59"/>
      <c r="BW85" s="59"/>
      <c r="BX85" s="59"/>
      <c r="BY85" s="59"/>
      <c r="BZ85" s="59"/>
      <c r="CA85" s="59"/>
      <c r="CB85" s="59"/>
      <c r="CC85" s="60"/>
      <c r="CD85" s="58"/>
      <c r="CE85" s="59"/>
      <c r="CF85" s="59"/>
      <c r="CG85" s="59"/>
      <c r="CH85" s="59"/>
      <c r="CI85" s="59"/>
      <c r="CJ85" s="59"/>
      <c r="CK85" s="59"/>
      <c r="CL85" s="59"/>
      <c r="CM85" s="59"/>
      <c r="CN85" s="59"/>
      <c r="CO85" s="59"/>
      <c r="CP85" s="60"/>
      <c r="CQ85" s="58"/>
      <c r="CR85" s="59"/>
      <c r="CS85" s="59"/>
      <c r="CT85" s="59"/>
      <c r="CU85" s="59"/>
      <c r="CV85" s="59"/>
      <c r="CW85" s="59"/>
      <c r="CX85" s="59"/>
      <c r="CY85" s="59"/>
      <c r="CZ85" s="59"/>
      <c r="DA85" s="59"/>
      <c r="DB85" s="59"/>
      <c r="DC85" s="60"/>
      <c r="DD85" s="37"/>
      <c r="DE85" s="58"/>
      <c r="DF85" s="59"/>
      <c r="DG85" s="59"/>
      <c r="DH85" s="59"/>
      <c r="DI85" s="59"/>
      <c r="DJ85" s="59"/>
      <c r="DK85" s="59"/>
      <c r="DL85" s="59"/>
      <c r="DM85" s="59"/>
      <c r="DN85" s="59"/>
      <c r="DO85" s="59"/>
      <c r="DP85" s="59"/>
      <c r="DQ85" s="60"/>
      <c r="DR85" s="58"/>
      <c r="DS85" s="59"/>
      <c r="DT85" s="59"/>
      <c r="DU85" s="59"/>
      <c r="DV85" s="59"/>
      <c r="DW85" s="59"/>
      <c r="DX85" s="59"/>
      <c r="DY85" s="59"/>
      <c r="DZ85" s="59"/>
      <c r="EA85" s="59"/>
      <c r="EB85" s="59"/>
      <c r="EC85" s="59"/>
      <c r="ED85" s="60"/>
      <c r="EE85" s="58"/>
      <c r="EF85" s="59"/>
      <c r="EG85" s="59"/>
      <c r="EH85" s="59"/>
      <c r="EI85" s="59"/>
      <c r="EJ85" s="59"/>
      <c r="EK85" s="59"/>
      <c r="EL85" s="59"/>
      <c r="EM85" s="59"/>
      <c r="EN85" s="59"/>
      <c r="EO85" s="59"/>
      <c r="EP85" s="59"/>
      <c r="EQ85" s="60"/>
    </row>
    <row r="86" spans="1:147" x14ac:dyDescent="0.2">
      <c r="A86" s="58"/>
      <c r="B86" s="59"/>
      <c r="C86" s="59"/>
      <c r="D86" s="59"/>
      <c r="E86" s="59"/>
      <c r="F86" s="59"/>
      <c r="G86" s="60"/>
      <c r="H86" s="100"/>
      <c r="I86" s="101"/>
      <c r="J86" s="101"/>
      <c r="K86" s="101"/>
      <c r="L86" s="101"/>
      <c r="M86" s="101"/>
      <c r="N86" s="101"/>
      <c r="O86" s="101"/>
      <c r="P86" s="101"/>
      <c r="Q86" s="101"/>
      <c r="R86" s="101"/>
      <c r="S86" s="101"/>
      <c r="T86" s="101"/>
      <c r="U86" s="101"/>
      <c r="V86" s="101"/>
      <c r="W86" s="101"/>
      <c r="X86" s="101"/>
      <c r="Y86" s="101"/>
      <c r="Z86" s="101"/>
      <c r="AA86" s="101"/>
      <c r="AB86" s="101"/>
      <c r="AC86" s="102"/>
      <c r="AD86" s="58"/>
      <c r="AE86" s="59"/>
      <c r="AF86" s="59"/>
      <c r="AG86" s="59"/>
      <c r="AH86" s="59"/>
      <c r="AI86" s="59"/>
      <c r="AJ86" s="59"/>
      <c r="AK86" s="59"/>
      <c r="AL86" s="59"/>
      <c r="AM86" s="59"/>
      <c r="AN86" s="59"/>
      <c r="AO86" s="59"/>
      <c r="AP86" s="60"/>
      <c r="AQ86" s="58"/>
      <c r="AR86" s="59"/>
      <c r="AS86" s="59"/>
      <c r="AT86" s="59"/>
      <c r="AU86" s="59"/>
      <c r="AV86" s="59"/>
      <c r="AW86" s="59"/>
      <c r="AX86" s="59"/>
      <c r="AY86" s="59"/>
      <c r="AZ86" s="59"/>
      <c r="BA86" s="59"/>
      <c r="BB86" s="59"/>
      <c r="BC86" s="60"/>
      <c r="BD86" s="58"/>
      <c r="BE86" s="59"/>
      <c r="BF86" s="59"/>
      <c r="BG86" s="59"/>
      <c r="BH86" s="59"/>
      <c r="BI86" s="59"/>
      <c r="BJ86" s="59"/>
      <c r="BK86" s="59"/>
      <c r="BL86" s="59"/>
      <c r="BM86" s="59"/>
      <c r="BN86" s="59"/>
      <c r="BO86" s="59"/>
      <c r="BP86" s="60"/>
      <c r="BQ86" s="58"/>
      <c r="BR86" s="59"/>
      <c r="BS86" s="59"/>
      <c r="BT86" s="59"/>
      <c r="BU86" s="59"/>
      <c r="BV86" s="59"/>
      <c r="BW86" s="59"/>
      <c r="BX86" s="59"/>
      <c r="BY86" s="59"/>
      <c r="BZ86" s="59"/>
      <c r="CA86" s="59"/>
      <c r="CB86" s="59"/>
      <c r="CC86" s="60"/>
      <c r="CD86" s="58"/>
      <c r="CE86" s="59"/>
      <c r="CF86" s="59"/>
      <c r="CG86" s="59"/>
      <c r="CH86" s="59"/>
      <c r="CI86" s="59"/>
      <c r="CJ86" s="59"/>
      <c r="CK86" s="59"/>
      <c r="CL86" s="59"/>
      <c r="CM86" s="59"/>
      <c r="CN86" s="59"/>
      <c r="CO86" s="59"/>
      <c r="CP86" s="60"/>
      <c r="CQ86" s="58"/>
      <c r="CR86" s="59"/>
      <c r="CS86" s="59"/>
      <c r="CT86" s="59"/>
      <c r="CU86" s="59"/>
      <c r="CV86" s="59"/>
      <c r="CW86" s="59"/>
      <c r="CX86" s="59"/>
      <c r="CY86" s="59"/>
      <c r="CZ86" s="59"/>
      <c r="DA86" s="59"/>
      <c r="DB86" s="59"/>
      <c r="DC86" s="60"/>
      <c r="DD86" s="37"/>
      <c r="DE86" s="58"/>
      <c r="DF86" s="59"/>
      <c r="DG86" s="59"/>
      <c r="DH86" s="59"/>
      <c r="DI86" s="59"/>
      <c r="DJ86" s="59"/>
      <c r="DK86" s="59"/>
      <c r="DL86" s="59"/>
      <c r="DM86" s="59"/>
      <c r="DN86" s="59"/>
      <c r="DO86" s="59"/>
      <c r="DP86" s="59"/>
      <c r="DQ86" s="60"/>
      <c r="DR86" s="58"/>
      <c r="DS86" s="59"/>
      <c r="DT86" s="59"/>
      <c r="DU86" s="59"/>
      <c r="DV86" s="59"/>
      <c r="DW86" s="59"/>
      <c r="DX86" s="59"/>
      <c r="DY86" s="59"/>
      <c r="DZ86" s="59"/>
      <c r="EA86" s="59"/>
      <c r="EB86" s="59"/>
      <c r="EC86" s="59"/>
      <c r="ED86" s="60"/>
      <c r="EE86" s="58"/>
      <c r="EF86" s="59"/>
      <c r="EG86" s="59"/>
      <c r="EH86" s="59"/>
      <c r="EI86" s="59"/>
      <c r="EJ86" s="59"/>
      <c r="EK86" s="59"/>
      <c r="EL86" s="59"/>
      <c r="EM86" s="59"/>
      <c r="EN86" s="59"/>
      <c r="EO86" s="59"/>
      <c r="EP86" s="59"/>
      <c r="EQ86" s="60"/>
    </row>
    <row r="87" spans="1:147" x14ac:dyDescent="0.2">
      <c r="A87" s="58"/>
      <c r="B87" s="59"/>
      <c r="C87" s="59"/>
      <c r="D87" s="59"/>
      <c r="E87" s="59"/>
      <c r="F87" s="59"/>
      <c r="G87" s="60"/>
      <c r="H87" s="100"/>
      <c r="I87" s="101"/>
      <c r="J87" s="101"/>
      <c r="K87" s="101"/>
      <c r="L87" s="101"/>
      <c r="M87" s="101"/>
      <c r="N87" s="101"/>
      <c r="O87" s="101"/>
      <c r="P87" s="101"/>
      <c r="Q87" s="101"/>
      <c r="R87" s="101"/>
      <c r="S87" s="101"/>
      <c r="T87" s="101"/>
      <c r="U87" s="101"/>
      <c r="V87" s="101"/>
      <c r="W87" s="101"/>
      <c r="X87" s="101"/>
      <c r="Y87" s="101"/>
      <c r="Z87" s="101"/>
      <c r="AA87" s="101"/>
      <c r="AB87" s="101"/>
      <c r="AC87" s="102"/>
      <c r="AD87" s="58"/>
      <c r="AE87" s="59"/>
      <c r="AF87" s="59"/>
      <c r="AG87" s="59"/>
      <c r="AH87" s="59"/>
      <c r="AI87" s="59"/>
      <c r="AJ87" s="59"/>
      <c r="AK87" s="59"/>
      <c r="AL87" s="59"/>
      <c r="AM87" s="59"/>
      <c r="AN87" s="59"/>
      <c r="AO87" s="59"/>
      <c r="AP87" s="60"/>
      <c r="AQ87" s="58"/>
      <c r="AR87" s="59"/>
      <c r="AS87" s="59"/>
      <c r="AT87" s="59"/>
      <c r="AU87" s="59"/>
      <c r="AV87" s="59"/>
      <c r="AW87" s="59"/>
      <c r="AX87" s="59"/>
      <c r="AY87" s="59"/>
      <c r="AZ87" s="59"/>
      <c r="BA87" s="59"/>
      <c r="BB87" s="59"/>
      <c r="BC87" s="60"/>
      <c r="BD87" s="58"/>
      <c r="BE87" s="59"/>
      <c r="BF87" s="59"/>
      <c r="BG87" s="59"/>
      <c r="BH87" s="59"/>
      <c r="BI87" s="59"/>
      <c r="BJ87" s="59"/>
      <c r="BK87" s="59"/>
      <c r="BL87" s="59"/>
      <c r="BM87" s="59"/>
      <c r="BN87" s="59"/>
      <c r="BO87" s="59"/>
      <c r="BP87" s="60"/>
      <c r="BQ87" s="58"/>
      <c r="BR87" s="59"/>
      <c r="BS87" s="59"/>
      <c r="BT87" s="59"/>
      <c r="BU87" s="59"/>
      <c r="BV87" s="59"/>
      <c r="BW87" s="59"/>
      <c r="BX87" s="59"/>
      <c r="BY87" s="59"/>
      <c r="BZ87" s="59"/>
      <c r="CA87" s="59"/>
      <c r="CB87" s="59"/>
      <c r="CC87" s="60"/>
      <c r="CD87" s="58"/>
      <c r="CE87" s="59"/>
      <c r="CF87" s="59"/>
      <c r="CG87" s="59"/>
      <c r="CH87" s="59"/>
      <c r="CI87" s="59"/>
      <c r="CJ87" s="59"/>
      <c r="CK87" s="59"/>
      <c r="CL87" s="59"/>
      <c r="CM87" s="59"/>
      <c r="CN87" s="59"/>
      <c r="CO87" s="59"/>
      <c r="CP87" s="60"/>
      <c r="CQ87" s="58"/>
      <c r="CR87" s="59"/>
      <c r="CS87" s="59"/>
      <c r="CT87" s="59"/>
      <c r="CU87" s="59"/>
      <c r="CV87" s="59"/>
      <c r="CW87" s="59"/>
      <c r="CX87" s="59"/>
      <c r="CY87" s="59"/>
      <c r="CZ87" s="59"/>
      <c r="DA87" s="59"/>
      <c r="DB87" s="59"/>
      <c r="DC87" s="60"/>
      <c r="DD87" s="37"/>
      <c r="DE87" s="58"/>
      <c r="DF87" s="59"/>
      <c r="DG87" s="59"/>
      <c r="DH87" s="59"/>
      <c r="DI87" s="59"/>
      <c r="DJ87" s="59"/>
      <c r="DK87" s="59"/>
      <c r="DL87" s="59"/>
      <c r="DM87" s="59"/>
      <c r="DN87" s="59"/>
      <c r="DO87" s="59"/>
      <c r="DP87" s="59"/>
      <c r="DQ87" s="60"/>
      <c r="DR87" s="58"/>
      <c r="DS87" s="59"/>
      <c r="DT87" s="59"/>
      <c r="DU87" s="59"/>
      <c r="DV87" s="59"/>
      <c r="DW87" s="59"/>
      <c r="DX87" s="59"/>
      <c r="DY87" s="59"/>
      <c r="DZ87" s="59"/>
      <c r="EA87" s="59"/>
      <c r="EB87" s="59"/>
      <c r="EC87" s="59"/>
      <c r="ED87" s="60"/>
      <c r="EE87" s="58"/>
      <c r="EF87" s="59"/>
      <c r="EG87" s="59"/>
      <c r="EH87" s="59"/>
      <c r="EI87" s="59"/>
      <c r="EJ87" s="59"/>
      <c r="EK87" s="59"/>
      <c r="EL87" s="59"/>
      <c r="EM87" s="59"/>
      <c r="EN87" s="59"/>
      <c r="EO87" s="59"/>
      <c r="EP87" s="59"/>
      <c r="EQ87" s="60"/>
    </row>
    <row r="88" spans="1:147" x14ac:dyDescent="0.2">
      <c r="A88" s="58"/>
      <c r="B88" s="59"/>
      <c r="C88" s="59"/>
      <c r="D88" s="59"/>
      <c r="E88" s="59"/>
      <c r="F88" s="59"/>
      <c r="G88" s="60"/>
      <c r="H88" s="100"/>
      <c r="I88" s="101"/>
      <c r="J88" s="101"/>
      <c r="K88" s="101"/>
      <c r="L88" s="101"/>
      <c r="M88" s="101"/>
      <c r="N88" s="101"/>
      <c r="O88" s="101"/>
      <c r="P88" s="101"/>
      <c r="Q88" s="101"/>
      <c r="R88" s="101"/>
      <c r="S88" s="101"/>
      <c r="T88" s="101"/>
      <c r="U88" s="101"/>
      <c r="V88" s="101"/>
      <c r="W88" s="101"/>
      <c r="X88" s="101"/>
      <c r="Y88" s="101"/>
      <c r="Z88" s="101"/>
      <c r="AA88" s="101"/>
      <c r="AB88" s="101"/>
      <c r="AC88" s="102"/>
      <c r="AD88" s="58"/>
      <c r="AE88" s="59"/>
      <c r="AF88" s="59"/>
      <c r="AG88" s="59"/>
      <c r="AH88" s="59"/>
      <c r="AI88" s="59"/>
      <c r="AJ88" s="59"/>
      <c r="AK88" s="59"/>
      <c r="AL88" s="59"/>
      <c r="AM88" s="59"/>
      <c r="AN88" s="59"/>
      <c r="AO88" s="59"/>
      <c r="AP88" s="60"/>
      <c r="AQ88" s="58"/>
      <c r="AR88" s="59"/>
      <c r="AS88" s="59"/>
      <c r="AT88" s="59"/>
      <c r="AU88" s="59"/>
      <c r="AV88" s="59"/>
      <c r="AW88" s="59"/>
      <c r="AX88" s="59"/>
      <c r="AY88" s="59"/>
      <c r="AZ88" s="59"/>
      <c r="BA88" s="59"/>
      <c r="BB88" s="59"/>
      <c r="BC88" s="60"/>
      <c r="BD88" s="58"/>
      <c r="BE88" s="59"/>
      <c r="BF88" s="59"/>
      <c r="BG88" s="59"/>
      <c r="BH88" s="59"/>
      <c r="BI88" s="59"/>
      <c r="BJ88" s="59"/>
      <c r="BK88" s="59"/>
      <c r="BL88" s="59"/>
      <c r="BM88" s="59"/>
      <c r="BN88" s="59"/>
      <c r="BO88" s="59"/>
      <c r="BP88" s="60"/>
      <c r="BQ88" s="58"/>
      <c r="BR88" s="59"/>
      <c r="BS88" s="59"/>
      <c r="BT88" s="59"/>
      <c r="BU88" s="59"/>
      <c r="BV88" s="59"/>
      <c r="BW88" s="59"/>
      <c r="BX88" s="59"/>
      <c r="BY88" s="59"/>
      <c r="BZ88" s="59"/>
      <c r="CA88" s="59"/>
      <c r="CB88" s="59"/>
      <c r="CC88" s="60"/>
      <c r="CD88" s="58"/>
      <c r="CE88" s="59"/>
      <c r="CF88" s="59"/>
      <c r="CG88" s="59"/>
      <c r="CH88" s="59"/>
      <c r="CI88" s="59"/>
      <c r="CJ88" s="59"/>
      <c r="CK88" s="59"/>
      <c r="CL88" s="59"/>
      <c r="CM88" s="59"/>
      <c r="CN88" s="59"/>
      <c r="CO88" s="59"/>
      <c r="CP88" s="60"/>
      <c r="CQ88" s="58"/>
      <c r="CR88" s="59"/>
      <c r="CS88" s="59"/>
      <c r="CT88" s="59"/>
      <c r="CU88" s="59"/>
      <c r="CV88" s="59"/>
      <c r="CW88" s="59"/>
      <c r="CX88" s="59"/>
      <c r="CY88" s="59"/>
      <c r="CZ88" s="59"/>
      <c r="DA88" s="59"/>
      <c r="DB88" s="59"/>
      <c r="DC88" s="60"/>
      <c r="DD88" s="37"/>
      <c r="DE88" s="58"/>
      <c r="DF88" s="59"/>
      <c r="DG88" s="59"/>
      <c r="DH88" s="59"/>
      <c r="DI88" s="59"/>
      <c r="DJ88" s="59"/>
      <c r="DK88" s="59"/>
      <c r="DL88" s="59"/>
      <c r="DM88" s="59"/>
      <c r="DN88" s="59"/>
      <c r="DO88" s="59"/>
      <c r="DP88" s="59"/>
      <c r="DQ88" s="60"/>
      <c r="DR88" s="58"/>
      <c r="DS88" s="59"/>
      <c r="DT88" s="59"/>
      <c r="DU88" s="59"/>
      <c r="DV88" s="59"/>
      <c r="DW88" s="59"/>
      <c r="DX88" s="59"/>
      <c r="DY88" s="59"/>
      <c r="DZ88" s="59"/>
      <c r="EA88" s="59"/>
      <c r="EB88" s="59"/>
      <c r="EC88" s="59"/>
      <c r="ED88" s="60"/>
      <c r="EE88" s="58"/>
      <c r="EF88" s="59"/>
      <c r="EG88" s="59"/>
      <c r="EH88" s="59"/>
      <c r="EI88" s="59"/>
      <c r="EJ88" s="59"/>
      <c r="EK88" s="59"/>
      <c r="EL88" s="59"/>
      <c r="EM88" s="59"/>
      <c r="EN88" s="59"/>
      <c r="EO88" s="59"/>
      <c r="EP88" s="59"/>
      <c r="EQ88" s="60"/>
    </row>
    <row r="89" spans="1:147" ht="12" customHeight="1" x14ac:dyDescent="0.2"/>
    <row r="90" spans="1:147" ht="12" customHeight="1" x14ac:dyDescent="0.2">
      <c r="A90" s="1" t="s">
        <v>57</v>
      </c>
    </row>
    <row r="91" spans="1:147" ht="12" customHeight="1" x14ac:dyDescent="0.2">
      <c r="A91" s="17" t="s">
        <v>58</v>
      </c>
      <c r="AB91" s="50"/>
      <c r="AC91" s="50"/>
      <c r="AD91" s="50"/>
      <c r="AE91" s="50"/>
      <c r="AF91" s="50"/>
      <c r="AG91" s="50"/>
      <c r="AH91" s="50"/>
      <c r="AI91" s="50"/>
      <c r="AJ91" s="50"/>
      <c r="AK91" s="50"/>
      <c r="AL91" s="50"/>
      <c r="AM91" s="50"/>
      <c r="AN91" s="50"/>
      <c r="AO91" s="50"/>
      <c r="AP91" s="50"/>
      <c r="AQ91" s="50"/>
      <c r="AR91" s="50"/>
      <c r="AS91" s="50"/>
      <c r="AT91" s="50"/>
      <c r="AU91" s="50"/>
      <c r="AV91" s="50"/>
      <c r="AW91" s="50"/>
      <c r="AX91" s="50"/>
      <c r="AY91" s="50"/>
      <c r="BD91" s="50"/>
      <c r="BE91" s="50"/>
      <c r="BF91" s="50"/>
      <c r="BG91" s="50"/>
      <c r="BH91" s="50"/>
      <c r="BI91" s="50"/>
      <c r="BJ91" s="50"/>
      <c r="BK91" s="50"/>
      <c r="BL91" s="50"/>
      <c r="BM91" s="50"/>
      <c r="BN91" s="50"/>
      <c r="BO91" s="50"/>
      <c r="BP91" s="50"/>
      <c r="BQ91" s="50"/>
      <c r="BR91" s="50"/>
      <c r="BW91" s="50"/>
      <c r="BX91" s="50"/>
      <c r="BY91" s="50"/>
      <c r="BZ91" s="50"/>
      <c r="CA91" s="50"/>
      <c r="CB91" s="50"/>
      <c r="CC91" s="50"/>
      <c r="CD91" s="50"/>
      <c r="CE91" s="50"/>
      <c r="CF91" s="50"/>
      <c r="CG91" s="50"/>
      <c r="CH91" s="50"/>
      <c r="CI91" s="50"/>
      <c r="CJ91" s="50"/>
      <c r="CK91" s="50"/>
      <c r="CL91" s="50"/>
      <c r="CM91" s="50"/>
      <c r="CN91" s="50"/>
      <c r="CO91" s="50"/>
      <c r="CP91" s="50"/>
      <c r="CQ91" s="50"/>
      <c r="CR91" s="50"/>
      <c r="CS91" s="50"/>
      <c r="CT91" s="50"/>
      <c r="CU91" s="50"/>
      <c r="CV91" s="50"/>
      <c r="CW91" s="50"/>
      <c r="CX91" s="50"/>
      <c r="CY91" s="50"/>
      <c r="CZ91" s="50"/>
      <c r="DA91" s="50"/>
      <c r="DB91" s="50"/>
      <c r="DC91" s="50"/>
      <c r="DD91" s="38"/>
    </row>
    <row r="92" spans="1:147" s="7" customFormat="1" x14ac:dyDescent="0.2">
      <c r="AB92" s="54" t="s">
        <v>3</v>
      </c>
      <c r="AC92" s="54"/>
      <c r="AD92" s="54"/>
      <c r="AE92" s="54"/>
      <c r="AF92" s="54"/>
      <c r="AG92" s="54"/>
      <c r="AH92" s="54"/>
      <c r="AI92" s="54"/>
      <c r="AJ92" s="54"/>
      <c r="AK92" s="54"/>
      <c r="AL92" s="54"/>
      <c r="AM92" s="54"/>
      <c r="AN92" s="54"/>
      <c r="AO92" s="54"/>
      <c r="AP92" s="54"/>
      <c r="AQ92" s="54"/>
      <c r="AR92" s="54"/>
      <c r="AS92" s="54"/>
      <c r="AT92" s="54"/>
      <c r="AU92" s="54"/>
      <c r="AV92" s="54"/>
      <c r="AW92" s="54"/>
      <c r="AX92" s="54"/>
      <c r="AY92" s="54"/>
      <c r="BD92" s="54" t="s">
        <v>4</v>
      </c>
      <c r="BE92" s="54"/>
      <c r="BF92" s="54"/>
      <c r="BG92" s="54"/>
      <c r="BH92" s="54"/>
      <c r="BI92" s="54"/>
      <c r="BJ92" s="54"/>
      <c r="BK92" s="54"/>
      <c r="BL92" s="54"/>
      <c r="BM92" s="54"/>
      <c r="BN92" s="54"/>
      <c r="BO92" s="54"/>
      <c r="BP92" s="54"/>
      <c r="BQ92" s="54"/>
      <c r="BR92" s="54"/>
      <c r="BW92" s="54" t="s">
        <v>5</v>
      </c>
      <c r="BX92" s="54"/>
      <c r="BY92" s="54"/>
      <c r="BZ92" s="54"/>
      <c r="CA92" s="54"/>
      <c r="CB92" s="54"/>
      <c r="CC92" s="54"/>
      <c r="CD92" s="54"/>
      <c r="CE92" s="54"/>
      <c r="CF92" s="54"/>
      <c r="CG92" s="54"/>
      <c r="CH92" s="54"/>
      <c r="CI92" s="54"/>
      <c r="CJ92" s="54"/>
      <c r="CK92" s="54"/>
      <c r="CL92" s="54"/>
      <c r="CM92" s="54"/>
      <c r="CN92" s="54"/>
      <c r="CO92" s="54"/>
      <c r="CP92" s="54"/>
      <c r="CQ92" s="54"/>
      <c r="CR92" s="54"/>
      <c r="CS92" s="54"/>
      <c r="CT92" s="54"/>
      <c r="CU92" s="54"/>
      <c r="CV92" s="54"/>
      <c r="CW92" s="54"/>
      <c r="CX92" s="54"/>
      <c r="CY92" s="54"/>
      <c r="CZ92" s="54"/>
      <c r="DA92" s="54"/>
      <c r="DB92" s="54"/>
      <c r="DC92" s="54"/>
      <c r="DD92" s="42"/>
    </row>
    <row r="93" spans="1:147" ht="12" customHeight="1" x14ac:dyDescent="0.2">
      <c r="A93" s="17" t="s">
        <v>59</v>
      </c>
      <c r="AB93" s="50"/>
      <c r="AC93" s="50"/>
      <c r="AD93" s="50"/>
      <c r="AE93" s="50"/>
      <c r="AF93" s="50"/>
      <c r="AG93" s="50"/>
      <c r="AH93" s="50"/>
      <c r="AI93" s="50"/>
      <c r="AJ93" s="50"/>
      <c r="AK93" s="50"/>
      <c r="AL93" s="50"/>
      <c r="AM93" s="50"/>
      <c r="AN93" s="50"/>
      <c r="AO93" s="50"/>
      <c r="AP93" s="50"/>
      <c r="AQ93" s="50"/>
      <c r="AR93" s="50"/>
      <c r="AS93" s="50"/>
      <c r="AT93" s="50"/>
      <c r="AU93" s="50"/>
      <c r="AV93" s="50"/>
      <c r="AW93" s="50"/>
      <c r="AX93" s="50"/>
      <c r="AY93" s="50"/>
      <c r="BD93" s="50"/>
      <c r="BE93" s="50"/>
      <c r="BF93" s="50"/>
      <c r="BG93" s="50"/>
      <c r="BH93" s="50"/>
      <c r="BI93" s="50"/>
      <c r="BJ93" s="50"/>
      <c r="BK93" s="50"/>
      <c r="BL93" s="50"/>
      <c r="BM93" s="50"/>
      <c r="BN93" s="50"/>
      <c r="BO93" s="50"/>
      <c r="BP93" s="50"/>
      <c r="BQ93" s="50"/>
      <c r="BR93" s="50"/>
      <c r="BW93" s="50"/>
      <c r="BX93" s="50"/>
      <c r="BY93" s="50"/>
      <c r="BZ93" s="50"/>
      <c r="CA93" s="50"/>
      <c r="CB93" s="50"/>
      <c r="CC93" s="50"/>
      <c r="CD93" s="50"/>
      <c r="CE93" s="50"/>
      <c r="CF93" s="50"/>
      <c r="CG93" s="50"/>
      <c r="CH93" s="50"/>
      <c r="CI93" s="50"/>
      <c r="CJ93" s="50"/>
      <c r="CK93" s="50"/>
      <c r="CL93" s="50"/>
      <c r="CM93" s="50"/>
      <c r="CN93" s="50"/>
      <c r="CO93" s="50"/>
      <c r="CP93" s="50"/>
      <c r="CQ93" s="50"/>
      <c r="CR93" s="50"/>
      <c r="CS93" s="50"/>
      <c r="CT93" s="50"/>
      <c r="CU93" s="50"/>
      <c r="CV93" s="50"/>
      <c r="CW93" s="50"/>
      <c r="CX93" s="50"/>
      <c r="CY93" s="50"/>
      <c r="CZ93" s="50"/>
      <c r="DA93" s="50"/>
      <c r="DB93" s="50"/>
      <c r="DC93" s="50"/>
      <c r="DD93" s="38"/>
    </row>
    <row r="94" spans="1:147" x14ac:dyDescent="0.2">
      <c r="AB94" s="54" t="s">
        <v>3</v>
      </c>
      <c r="AC94" s="54"/>
      <c r="AD94" s="54"/>
      <c r="AE94" s="54"/>
      <c r="AF94" s="54"/>
      <c r="AG94" s="54"/>
      <c r="AH94" s="54"/>
      <c r="AI94" s="54"/>
      <c r="AJ94" s="54"/>
      <c r="AK94" s="54"/>
      <c r="AL94" s="54"/>
      <c r="AM94" s="54"/>
      <c r="AN94" s="54"/>
      <c r="AO94" s="54"/>
      <c r="AP94" s="54"/>
      <c r="AQ94" s="54"/>
      <c r="AR94" s="54"/>
      <c r="AS94" s="54"/>
      <c r="AT94" s="54"/>
      <c r="AU94" s="54"/>
      <c r="AV94" s="54"/>
      <c r="AW94" s="54"/>
      <c r="AX94" s="54"/>
      <c r="AY94" s="54"/>
      <c r="AZ94" s="7"/>
      <c r="BA94" s="7"/>
      <c r="BB94" s="7"/>
      <c r="BC94" s="7"/>
      <c r="BD94" s="54" t="s">
        <v>4</v>
      </c>
      <c r="BE94" s="54"/>
      <c r="BF94" s="54"/>
      <c r="BG94" s="54"/>
      <c r="BH94" s="54"/>
      <c r="BI94" s="54"/>
      <c r="BJ94" s="54"/>
      <c r="BK94" s="54"/>
      <c r="BL94" s="54"/>
      <c r="BM94" s="54"/>
      <c r="BN94" s="54"/>
      <c r="BO94" s="54"/>
      <c r="BP94" s="54"/>
      <c r="BQ94" s="54"/>
      <c r="BR94" s="54"/>
      <c r="BS94" s="7"/>
      <c r="BT94" s="7"/>
      <c r="BU94" s="7"/>
      <c r="BV94" s="7"/>
      <c r="BW94" s="54" t="s">
        <v>5</v>
      </c>
      <c r="BX94" s="54"/>
      <c r="BY94" s="54"/>
      <c r="BZ94" s="54"/>
      <c r="CA94" s="54"/>
      <c r="CB94" s="54"/>
      <c r="CC94" s="54"/>
      <c r="CD94" s="54"/>
      <c r="CE94" s="54"/>
      <c r="CF94" s="54"/>
      <c r="CG94" s="54"/>
      <c r="CH94" s="54"/>
      <c r="CI94" s="54"/>
      <c r="CJ94" s="54"/>
      <c r="CK94" s="54"/>
      <c r="CL94" s="54"/>
      <c r="CM94" s="54"/>
      <c r="CN94" s="54"/>
      <c r="CO94" s="54"/>
      <c r="CP94" s="54"/>
      <c r="CQ94" s="54"/>
      <c r="CR94" s="54"/>
      <c r="CS94" s="54"/>
      <c r="CT94" s="54"/>
      <c r="CU94" s="54"/>
      <c r="CV94" s="54"/>
      <c r="CW94" s="54"/>
      <c r="CX94" s="54"/>
      <c r="CY94" s="54"/>
      <c r="CZ94" s="54"/>
      <c r="DA94" s="54"/>
      <c r="DB94" s="54"/>
      <c r="DC94" s="54"/>
      <c r="DD94" s="42"/>
    </row>
    <row r="95" spans="1:147" x14ac:dyDescent="0.2">
      <c r="AB95" s="50"/>
      <c r="AC95" s="50"/>
      <c r="AD95" s="50"/>
      <c r="AE95" s="50"/>
      <c r="AF95" s="50"/>
      <c r="AG95" s="50"/>
      <c r="AH95" s="50"/>
      <c r="AI95" s="50"/>
      <c r="AJ95" s="50"/>
      <c r="AK95" s="50"/>
      <c r="AL95" s="50"/>
      <c r="AM95" s="50"/>
      <c r="AN95" s="50"/>
      <c r="AO95" s="50"/>
      <c r="AP95" s="50"/>
      <c r="AQ95" s="50"/>
      <c r="AR95" s="50"/>
      <c r="AS95" s="50"/>
      <c r="AT95" s="50"/>
      <c r="AU95" s="50"/>
      <c r="AV95" s="50"/>
      <c r="AW95" s="50"/>
      <c r="AX95" s="50"/>
      <c r="AY95" s="50"/>
      <c r="BD95" s="50"/>
      <c r="BE95" s="50"/>
      <c r="BF95" s="50"/>
      <c r="BG95" s="50"/>
      <c r="BH95" s="50"/>
      <c r="BI95" s="50"/>
      <c r="BJ95" s="50"/>
      <c r="BK95" s="50"/>
      <c r="BL95" s="50"/>
      <c r="BM95" s="50"/>
      <c r="BN95" s="50"/>
      <c r="BO95" s="50"/>
      <c r="BP95" s="50"/>
      <c r="BQ95" s="50"/>
      <c r="BR95" s="50"/>
      <c r="BW95" s="50"/>
      <c r="BX95" s="50"/>
      <c r="BY95" s="50"/>
      <c r="BZ95" s="50"/>
      <c r="CA95" s="50"/>
      <c r="CB95" s="50"/>
      <c r="CC95" s="50"/>
      <c r="CD95" s="50"/>
      <c r="CE95" s="50"/>
      <c r="CF95" s="50"/>
      <c r="CG95" s="50"/>
      <c r="CH95" s="50"/>
      <c r="CI95" s="50"/>
      <c r="CJ95" s="50"/>
      <c r="CK95" s="50"/>
      <c r="CL95" s="50"/>
      <c r="CM95" s="50"/>
      <c r="CN95" s="50"/>
      <c r="CO95" s="50"/>
      <c r="CP95" s="50"/>
      <c r="CQ95" s="50"/>
      <c r="CR95" s="50"/>
      <c r="CS95" s="50"/>
      <c r="CT95" s="50"/>
      <c r="CU95" s="50"/>
      <c r="CV95" s="50"/>
      <c r="CW95" s="50"/>
      <c r="CX95" s="50"/>
      <c r="CY95" s="50"/>
      <c r="CZ95" s="50"/>
      <c r="DA95" s="50"/>
      <c r="DB95" s="50"/>
      <c r="DC95" s="50"/>
      <c r="DD95" s="38"/>
    </row>
    <row r="96" spans="1:147" x14ac:dyDescent="0.2">
      <c r="AB96" s="54" t="s">
        <v>3</v>
      </c>
      <c r="AC96" s="54"/>
      <c r="AD96" s="54"/>
      <c r="AE96" s="54"/>
      <c r="AF96" s="54"/>
      <c r="AG96" s="54"/>
      <c r="AH96" s="54"/>
      <c r="AI96" s="54"/>
      <c r="AJ96" s="54"/>
      <c r="AK96" s="54"/>
      <c r="AL96" s="54"/>
      <c r="AM96" s="54"/>
      <c r="AN96" s="54"/>
      <c r="AO96" s="54"/>
      <c r="AP96" s="54"/>
      <c r="AQ96" s="54"/>
      <c r="AR96" s="54"/>
      <c r="AS96" s="54"/>
      <c r="AT96" s="54"/>
      <c r="AU96" s="54"/>
      <c r="AV96" s="54"/>
      <c r="AW96" s="54"/>
      <c r="AX96" s="54"/>
      <c r="AY96" s="54"/>
      <c r="AZ96" s="7"/>
      <c r="BA96" s="7"/>
      <c r="BB96" s="7"/>
      <c r="BC96" s="7"/>
      <c r="BD96" s="54" t="s">
        <v>4</v>
      </c>
      <c r="BE96" s="54"/>
      <c r="BF96" s="54"/>
      <c r="BG96" s="54"/>
      <c r="BH96" s="54"/>
      <c r="BI96" s="54"/>
      <c r="BJ96" s="54"/>
      <c r="BK96" s="54"/>
      <c r="BL96" s="54"/>
      <c r="BM96" s="54"/>
      <c r="BN96" s="54"/>
      <c r="BO96" s="54"/>
      <c r="BP96" s="54"/>
      <c r="BQ96" s="54"/>
      <c r="BR96" s="54"/>
      <c r="BS96" s="7"/>
      <c r="BT96" s="7"/>
      <c r="BU96" s="7"/>
      <c r="BV96" s="7"/>
      <c r="BW96" s="54" t="s">
        <v>5</v>
      </c>
      <c r="BX96" s="54"/>
      <c r="BY96" s="54"/>
      <c r="BZ96" s="54"/>
      <c r="CA96" s="54"/>
      <c r="CB96" s="54"/>
      <c r="CC96" s="54"/>
      <c r="CD96" s="54"/>
      <c r="CE96" s="54"/>
      <c r="CF96" s="54"/>
      <c r="CG96" s="54"/>
      <c r="CH96" s="54"/>
      <c r="CI96" s="54"/>
      <c r="CJ96" s="54"/>
      <c r="CK96" s="54"/>
      <c r="CL96" s="54"/>
      <c r="CM96" s="54"/>
      <c r="CN96" s="54"/>
      <c r="CO96" s="54"/>
      <c r="CP96" s="54"/>
      <c r="CQ96" s="54"/>
      <c r="CR96" s="54"/>
      <c r="CS96" s="54"/>
      <c r="CT96" s="54"/>
      <c r="CU96" s="54"/>
      <c r="CV96" s="54"/>
      <c r="CW96" s="54"/>
      <c r="CX96" s="54"/>
      <c r="CY96" s="54"/>
      <c r="CZ96" s="54"/>
      <c r="DA96" s="54"/>
      <c r="DB96" s="54"/>
      <c r="DC96" s="54"/>
      <c r="DD96" s="42"/>
    </row>
    <row r="97" spans="1:108" ht="12" customHeight="1" x14ac:dyDescent="0.2">
      <c r="AB97" s="50"/>
      <c r="AC97" s="50"/>
      <c r="AD97" s="50"/>
      <c r="AE97" s="50"/>
      <c r="AF97" s="50"/>
      <c r="AG97" s="50"/>
      <c r="AH97" s="50"/>
      <c r="AI97" s="50"/>
      <c r="AJ97" s="50"/>
      <c r="AK97" s="50"/>
      <c r="AL97" s="50"/>
      <c r="AM97" s="50"/>
      <c r="AN97" s="50"/>
      <c r="AO97" s="50"/>
      <c r="AP97" s="50"/>
      <c r="AQ97" s="50"/>
      <c r="AR97" s="50"/>
      <c r="AS97" s="50"/>
      <c r="AT97" s="50"/>
      <c r="AU97" s="50"/>
      <c r="AV97" s="50"/>
      <c r="AW97" s="50"/>
      <c r="AX97" s="50"/>
      <c r="AY97" s="50"/>
      <c r="BD97" s="50"/>
      <c r="BE97" s="50"/>
      <c r="BF97" s="50"/>
      <c r="BG97" s="50"/>
      <c r="BH97" s="50"/>
      <c r="BI97" s="50"/>
      <c r="BJ97" s="50"/>
      <c r="BK97" s="50"/>
      <c r="BL97" s="50"/>
      <c r="BM97" s="50"/>
      <c r="BN97" s="50"/>
      <c r="BO97" s="50"/>
      <c r="BP97" s="50"/>
      <c r="BQ97" s="50"/>
      <c r="BR97" s="50"/>
      <c r="BW97" s="50"/>
      <c r="BX97" s="50"/>
      <c r="BY97" s="50"/>
      <c r="BZ97" s="50"/>
      <c r="CA97" s="50"/>
      <c r="CB97" s="50"/>
      <c r="CC97" s="50"/>
      <c r="CD97" s="50"/>
      <c r="CE97" s="50"/>
      <c r="CF97" s="50"/>
      <c r="CG97" s="50"/>
      <c r="CH97" s="50"/>
      <c r="CI97" s="50"/>
      <c r="CJ97" s="50"/>
      <c r="CK97" s="50"/>
      <c r="CL97" s="50"/>
      <c r="CM97" s="50"/>
      <c r="CN97" s="50"/>
      <c r="CO97" s="50"/>
      <c r="CP97" s="50"/>
      <c r="CQ97" s="50"/>
      <c r="CR97" s="50"/>
      <c r="CS97" s="50"/>
      <c r="CT97" s="50"/>
      <c r="CU97" s="50"/>
      <c r="CV97" s="50"/>
      <c r="CW97" s="50"/>
      <c r="CX97" s="50"/>
      <c r="CY97" s="50"/>
      <c r="CZ97" s="50"/>
      <c r="DA97" s="50"/>
      <c r="DB97" s="50"/>
      <c r="DC97" s="50"/>
      <c r="DD97" s="38"/>
    </row>
    <row r="98" spans="1:108" x14ac:dyDescent="0.2">
      <c r="AB98" s="54" t="s">
        <v>3</v>
      </c>
      <c r="AC98" s="54"/>
      <c r="AD98" s="54"/>
      <c r="AE98" s="54"/>
      <c r="AF98" s="54"/>
      <c r="AG98" s="54"/>
      <c r="AH98" s="54"/>
      <c r="AI98" s="54"/>
      <c r="AJ98" s="54"/>
      <c r="AK98" s="54"/>
      <c r="AL98" s="54"/>
      <c r="AM98" s="54"/>
      <c r="AN98" s="54"/>
      <c r="AO98" s="54"/>
      <c r="AP98" s="54"/>
      <c r="AQ98" s="54"/>
      <c r="AR98" s="54"/>
      <c r="AS98" s="54"/>
      <c r="AT98" s="54"/>
      <c r="AU98" s="54"/>
      <c r="AV98" s="54"/>
      <c r="AW98" s="54"/>
      <c r="AX98" s="54"/>
      <c r="AY98" s="54"/>
      <c r="AZ98" s="7"/>
      <c r="BA98" s="7"/>
      <c r="BB98" s="7"/>
      <c r="BC98" s="7"/>
      <c r="BD98" s="54" t="s">
        <v>4</v>
      </c>
      <c r="BE98" s="54"/>
      <c r="BF98" s="54"/>
      <c r="BG98" s="54"/>
      <c r="BH98" s="54"/>
      <c r="BI98" s="54"/>
      <c r="BJ98" s="54"/>
      <c r="BK98" s="54"/>
      <c r="BL98" s="54"/>
      <c r="BM98" s="54"/>
      <c r="BN98" s="54"/>
      <c r="BO98" s="54"/>
      <c r="BP98" s="54"/>
      <c r="BQ98" s="54"/>
      <c r="BR98" s="54"/>
      <c r="BS98" s="7"/>
      <c r="BT98" s="7"/>
      <c r="BU98" s="7"/>
      <c r="BV98" s="7"/>
      <c r="BW98" s="54" t="s">
        <v>5</v>
      </c>
      <c r="BX98" s="54"/>
      <c r="BY98" s="54"/>
      <c r="BZ98" s="54"/>
      <c r="CA98" s="54"/>
      <c r="CB98" s="54"/>
      <c r="CC98" s="54"/>
      <c r="CD98" s="54"/>
      <c r="CE98" s="54"/>
      <c r="CF98" s="54"/>
      <c r="CG98" s="54"/>
      <c r="CH98" s="54"/>
      <c r="CI98" s="54"/>
      <c r="CJ98" s="54"/>
      <c r="CK98" s="54"/>
      <c r="CL98" s="54"/>
      <c r="CM98" s="54"/>
      <c r="CN98" s="54"/>
      <c r="CO98" s="54"/>
      <c r="CP98" s="54"/>
      <c r="CQ98" s="54"/>
      <c r="CR98" s="54"/>
      <c r="CS98" s="54"/>
      <c r="CT98" s="54"/>
      <c r="CU98" s="54"/>
      <c r="CV98" s="54"/>
      <c r="CW98" s="54"/>
      <c r="CX98" s="54"/>
      <c r="CY98" s="54"/>
      <c r="CZ98" s="54"/>
      <c r="DA98" s="54"/>
      <c r="DB98" s="54"/>
      <c r="DC98" s="54"/>
      <c r="DD98" s="42"/>
    </row>
    <row r="99" spans="1:108" x14ac:dyDescent="0.2">
      <c r="AB99" s="50"/>
      <c r="AC99" s="50"/>
      <c r="AD99" s="50"/>
      <c r="AE99" s="50"/>
      <c r="AF99" s="50"/>
      <c r="AG99" s="50"/>
      <c r="AH99" s="50"/>
      <c r="AI99" s="50"/>
      <c r="AJ99" s="50"/>
      <c r="AK99" s="50"/>
      <c r="AL99" s="50"/>
      <c r="AM99" s="50"/>
      <c r="AN99" s="50"/>
      <c r="AO99" s="50"/>
      <c r="AP99" s="50"/>
      <c r="AQ99" s="50"/>
      <c r="AR99" s="50"/>
      <c r="AS99" s="50"/>
      <c r="AT99" s="50"/>
      <c r="AU99" s="50"/>
      <c r="AV99" s="50"/>
      <c r="AW99" s="50"/>
      <c r="AX99" s="50"/>
      <c r="AY99" s="50"/>
      <c r="BD99" s="50"/>
      <c r="BE99" s="50"/>
      <c r="BF99" s="50"/>
      <c r="BG99" s="50"/>
      <c r="BH99" s="50"/>
      <c r="BI99" s="50"/>
      <c r="BJ99" s="50"/>
      <c r="BK99" s="50"/>
      <c r="BL99" s="50"/>
      <c r="BM99" s="50"/>
      <c r="BN99" s="50"/>
      <c r="BO99" s="50"/>
      <c r="BP99" s="50"/>
      <c r="BQ99" s="50"/>
      <c r="BR99" s="50"/>
      <c r="BW99" s="50"/>
      <c r="BX99" s="50"/>
      <c r="BY99" s="50"/>
      <c r="BZ99" s="50"/>
      <c r="CA99" s="50"/>
      <c r="CB99" s="50"/>
      <c r="CC99" s="50"/>
      <c r="CD99" s="50"/>
      <c r="CE99" s="50"/>
      <c r="CF99" s="50"/>
      <c r="CG99" s="50"/>
      <c r="CH99" s="50"/>
      <c r="CI99" s="50"/>
      <c r="CJ99" s="50"/>
      <c r="CK99" s="50"/>
      <c r="CL99" s="50"/>
      <c r="CM99" s="50"/>
      <c r="CN99" s="50"/>
      <c r="CO99" s="50"/>
      <c r="CP99" s="50"/>
      <c r="CQ99" s="50"/>
      <c r="CR99" s="50"/>
      <c r="CS99" s="50"/>
      <c r="CT99" s="50"/>
      <c r="CU99" s="50"/>
      <c r="CV99" s="50"/>
      <c r="CW99" s="50"/>
      <c r="CX99" s="50"/>
      <c r="CY99" s="50"/>
      <c r="CZ99" s="50"/>
      <c r="DA99" s="50"/>
      <c r="DB99" s="50"/>
      <c r="DC99" s="50"/>
      <c r="DD99" s="38"/>
    </row>
    <row r="100" spans="1:108" x14ac:dyDescent="0.2">
      <c r="AB100" s="54" t="s">
        <v>3</v>
      </c>
      <c r="AC100" s="54"/>
      <c r="AD100" s="54"/>
      <c r="AE100" s="54"/>
      <c r="AF100" s="54"/>
      <c r="AG100" s="54"/>
      <c r="AH100" s="54"/>
      <c r="AI100" s="54"/>
      <c r="AJ100" s="54"/>
      <c r="AK100" s="54"/>
      <c r="AL100" s="54"/>
      <c r="AM100" s="54"/>
      <c r="AN100" s="54"/>
      <c r="AO100" s="54"/>
      <c r="AP100" s="54"/>
      <c r="AQ100" s="54"/>
      <c r="AR100" s="54"/>
      <c r="AS100" s="54"/>
      <c r="AT100" s="54"/>
      <c r="AU100" s="54"/>
      <c r="AV100" s="54"/>
      <c r="AW100" s="54"/>
      <c r="AX100" s="54"/>
      <c r="AY100" s="54"/>
      <c r="AZ100" s="7"/>
      <c r="BA100" s="7"/>
      <c r="BB100" s="7"/>
      <c r="BC100" s="7"/>
      <c r="BD100" s="54" t="s">
        <v>4</v>
      </c>
      <c r="BE100" s="54"/>
      <c r="BF100" s="54"/>
      <c r="BG100" s="54"/>
      <c r="BH100" s="54"/>
      <c r="BI100" s="54"/>
      <c r="BJ100" s="54"/>
      <c r="BK100" s="54"/>
      <c r="BL100" s="54"/>
      <c r="BM100" s="54"/>
      <c r="BN100" s="54"/>
      <c r="BO100" s="54"/>
      <c r="BP100" s="54"/>
      <c r="BQ100" s="54"/>
      <c r="BR100" s="54"/>
      <c r="BS100" s="7"/>
      <c r="BT100" s="7"/>
      <c r="BU100" s="7"/>
      <c r="BV100" s="7"/>
      <c r="BW100" s="54" t="s">
        <v>5</v>
      </c>
      <c r="BX100" s="54"/>
      <c r="BY100" s="54"/>
      <c r="BZ100" s="54"/>
      <c r="CA100" s="54"/>
      <c r="CB100" s="54"/>
      <c r="CC100" s="54"/>
      <c r="CD100" s="54"/>
      <c r="CE100" s="54"/>
      <c r="CF100" s="54"/>
      <c r="CG100" s="54"/>
      <c r="CH100" s="54"/>
      <c r="CI100" s="54"/>
      <c r="CJ100" s="54"/>
      <c r="CK100" s="54"/>
      <c r="CL100" s="54"/>
      <c r="CM100" s="54"/>
      <c r="CN100" s="54"/>
      <c r="CO100" s="54"/>
      <c r="CP100" s="54"/>
      <c r="CQ100" s="54"/>
      <c r="CR100" s="54"/>
      <c r="CS100" s="54"/>
      <c r="CT100" s="54"/>
      <c r="CU100" s="54"/>
      <c r="CV100" s="54"/>
      <c r="CW100" s="54"/>
      <c r="CX100" s="54"/>
      <c r="CY100" s="54"/>
      <c r="CZ100" s="54"/>
      <c r="DA100" s="54"/>
      <c r="DB100" s="54"/>
      <c r="DC100" s="54"/>
      <c r="DD100" s="42"/>
    </row>
    <row r="101" spans="1:108" x14ac:dyDescent="0.2">
      <c r="AB101" s="50"/>
      <c r="AC101" s="50"/>
      <c r="AD101" s="50"/>
      <c r="AE101" s="50"/>
      <c r="AF101" s="50"/>
      <c r="AG101" s="50"/>
      <c r="AH101" s="50"/>
      <c r="AI101" s="50"/>
      <c r="AJ101" s="50"/>
      <c r="AK101" s="50"/>
      <c r="AL101" s="50"/>
      <c r="AM101" s="50"/>
      <c r="AN101" s="50"/>
      <c r="AO101" s="50"/>
      <c r="AP101" s="50"/>
      <c r="AQ101" s="50"/>
      <c r="AR101" s="50"/>
      <c r="AS101" s="50"/>
      <c r="AT101" s="50"/>
      <c r="AU101" s="50"/>
      <c r="AV101" s="50"/>
      <c r="AW101" s="50"/>
      <c r="AX101" s="50"/>
      <c r="AY101" s="50"/>
      <c r="BD101" s="50"/>
      <c r="BE101" s="50"/>
      <c r="BF101" s="50"/>
      <c r="BG101" s="50"/>
      <c r="BH101" s="50"/>
      <c r="BI101" s="50"/>
      <c r="BJ101" s="50"/>
      <c r="BK101" s="50"/>
      <c r="BL101" s="50"/>
      <c r="BM101" s="50"/>
      <c r="BN101" s="50"/>
      <c r="BO101" s="50"/>
      <c r="BP101" s="50"/>
      <c r="BQ101" s="50"/>
      <c r="BR101" s="50"/>
      <c r="BW101" s="50"/>
      <c r="BX101" s="50"/>
      <c r="BY101" s="50"/>
      <c r="BZ101" s="50"/>
      <c r="CA101" s="50"/>
      <c r="CB101" s="50"/>
      <c r="CC101" s="50"/>
      <c r="CD101" s="50"/>
      <c r="CE101" s="50"/>
      <c r="CF101" s="50"/>
      <c r="CG101" s="50"/>
      <c r="CH101" s="50"/>
      <c r="CI101" s="50"/>
      <c r="CJ101" s="50"/>
      <c r="CK101" s="50"/>
      <c r="CL101" s="50"/>
      <c r="CM101" s="50"/>
      <c r="CN101" s="50"/>
      <c r="CO101" s="50"/>
      <c r="CP101" s="50"/>
      <c r="CQ101" s="50"/>
      <c r="CR101" s="50"/>
      <c r="CS101" s="50"/>
      <c r="CT101" s="50"/>
      <c r="CU101" s="50"/>
      <c r="CV101" s="50"/>
      <c r="CW101" s="50"/>
      <c r="CX101" s="50"/>
      <c r="CY101" s="50"/>
      <c r="CZ101" s="50"/>
      <c r="DA101" s="50"/>
      <c r="DB101" s="50"/>
      <c r="DC101" s="50"/>
      <c r="DD101" s="38"/>
    </row>
    <row r="102" spans="1:108" x14ac:dyDescent="0.2">
      <c r="AB102" s="54" t="s">
        <v>3</v>
      </c>
      <c r="AC102" s="54"/>
      <c r="AD102" s="54"/>
      <c r="AE102" s="54"/>
      <c r="AF102" s="54"/>
      <c r="AG102" s="54"/>
      <c r="AH102" s="54"/>
      <c r="AI102" s="54"/>
      <c r="AJ102" s="54"/>
      <c r="AK102" s="54"/>
      <c r="AL102" s="54"/>
      <c r="AM102" s="54"/>
      <c r="AN102" s="54"/>
      <c r="AO102" s="54"/>
      <c r="AP102" s="54"/>
      <c r="AQ102" s="54"/>
      <c r="AR102" s="54"/>
      <c r="AS102" s="54"/>
      <c r="AT102" s="54"/>
      <c r="AU102" s="54"/>
      <c r="AV102" s="54"/>
      <c r="AW102" s="54"/>
      <c r="AX102" s="54"/>
      <c r="AY102" s="54"/>
      <c r="AZ102" s="7"/>
      <c r="BA102" s="7"/>
      <c r="BB102" s="7"/>
      <c r="BC102" s="7"/>
      <c r="BD102" s="54" t="s">
        <v>4</v>
      </c>
      <c r="BE102" s="54"/>
      <c r="BF102" s="54"/>
      <c r="BG102" s="54"/>
      <c r="BH102" s="54"/>
      <c r="BI102" s="54"/>
      <c r="BJ102" s="54"/>
      <c r="BK102" s="54"/>
      <c r="BL102" s="54"/>
      <c r="BM102" s="54"/>
      <c r="BN102" s="54"/>
      <c r="BO102" s="54"/>
      <c r="BP102" s="54"/>
      <c r="BQ102" s="54"/>
      <c r="BR102" s="54"/>
      <c r="BS102" s="7"/>
      <c r="BT102" s="7"/>
      <c r="BU102" s="7"/>
      <c r="BV102" s="7"/>
      <c r="BW102" s="54" t="s">
        <v>5</v>
      </c>
      <c r="BX102" s="54"/>
      <c r="BY102" s="54"/>
      <c r="BZ102" s="54"/>
      <c r="CA102" s="54"/>
      <c r="CB102" s="54"/>
      <c r="CC102" s="54"/>
      <c r="CD102" s="54"/>
      <c r="CE102" s="54"/>
      <c r="CF102" s="54"/>
      <c r="CG102" s="54"/>
      <c r="CH102" s="54"/>
      <c r="CI102" s="54"/>
      <c r="CJ102" s="54"/>
      <c r="CK102" s="54"/>
      <c r="CL102" s="54"/>
      <c r="CM102" s="54"/>
      <c r="CN102" s="54"/>
      <c r="CO102" s="54"/>
      <c r="CP102" s="54"/>
      <c r="CQ102" s="54"/>
      <c r="CR102" s="54"/>
      <c r="CS102" s="54"/>
      <c r="CT102" s="54"/>
      <c r="CU102" s="54"/>
      <c r="CV102" s="54"/>
      <c r="CW102" s="54"/>
      <c r="CX102" s="54"/>
      <c r="CY102" s="54"/>
      <c r="CZ102" s="54"/>
      <c r="DA102" s="54"/>
      <c r="DB102" s="54"/>
      <c r="DC102" s="54"/>
      <c r="DD102" s="42"/>
    </row>
    <row r="104" spans="1:108" x14ac:dyDescent="0.2">
      <c r="A104" s="1" t="s">
        <v>60</v>
      </c>
      <c r="Y104" s="1" t="s">
        <v>6</v>
      </c>
      <c r="AA104" s="55"/>
      <c r="AB104" s="55"/>
      <c r="AC104" s="55"/>
      <c r="AD104" s="55"/>
      <c r="AE104" s="9" t="s">
        <v>7</v>
      </c>
      <c r="AF104" s="9"/>
      <c r="AG104" s="9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S104" s="55"/>
      <c r="AT104" s="55"/>
      <c r="AU104" s="55"/>
      <c r="AV104" s="55"/>
      <c r="AW104" s="55"/>
      <c r="AX104" s="56">
        <v>20</v>
      </c>
      <c r="AY104" s="56"/>
      <c r="AZ104" s="56"/>
      <c r="BA104" s="56"/>
      <c r="BB104" s="57"/>
      <c r="BC104" s="57"/>
      <c r="BD104" s="57"/>
      <c r="BF104" s="1" t="s">
        <v>8</v>
      </c>
    </row>
    <row r="105" spans="1:108" ht="20.25" customHeight="1" x14ac:dyDescent="0.2">
      <c r="A105" s="1" t="s">
        <v>61</v>
      </c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  <c r="AI105" s="61"/>
      <c r="AJ105" s="61"/>
      <c r="AK105" s="61"/>
      <c r="AL105" s="61"/>
      <c r="AM105" s="61"/>
      <c r="AN105" s="61"/>
      <c r="AO105" s="61"/>
      <c r="AP105" s="61"/>
      <c r="AQ105" s="61"/>
      <c r="AR105" s="61"/>
      <c r="AS105" s="61"/>
      <c r="AT105" s="61"/>
      <c r="AU105" s="61"/>
      <c r="AV105" s="61"/>
      <c r="AW105" s="61"/>
      <c r="AX105" s="61"/>
      <c r="AY105" s="61"/>
      <c r="AZ105" s="61"/>
      <c r="BA105" s="61"/>
      <c r="BB105" s="61"/>
      <c r="BC105" s="61"/>
      <c r="BD105" s="61"/>
      <c r="BE105" s="61"/>
      <c r="BF105" s="61"/>
      <c r="BG105" s="61"/>
      <c r="BH105" s="61"/>
      <c r="BI105" s="61"/>
      <c r="BJ105" s="61"/>
      <c r="BK105" s="61"/>
      <c r="BL105" s="61"/>
      <c r="BM105" s="61"/>
      <c r="BN105" s="61"/>
      <c r="BO105" s="61"/>
      <c r="BP105" s="61"/>
      <c r="BQ105" s="61"/>
      <c r="BR105" s="61"/>
      <c r="BS105" s="61"/>
      <c r="BT105" s="61"/>
      <c r="BU105" s="61"/>
      <c r="BV105" s="61"/>
      <c r="BW105" s="61"/>
      <c r="BX105" s="61"/>
      <c r="BY105" s="61"/>
      <c r="BZ105" s="61"/>
      <c r="CA105" s="61"/>
      <c r="CB105" s="61"/>
      <c r="CC105" s="61"/>
      <c r="CD105" s="61"/>
      <c r="CE105" s="61"/>
      <c r="CF105" s="61"/>
      <c r="CG105" s="61"/>
      <c r="CH105" s="61"/>
      <c r="CI105" s="61"/>
      <c r="CJ105" s="61"/>
      <c r="CK105" s="61"/>
      <c r="CL105" s="61"/>
      <c r="CM105" s="61"/>
      <c r="CN105" s="61"/>
      <c r="CO105" s="61"/>
      <c r="CP105" s="61"/>
      <c r="CQ105" s="61"/>
      <c r="CR105" s="61"/>
      <c r="CS105" s="61"/>
      <c r="CT105" s="61"/>
      <c r="CU105" s="61"/>
      <c r="CV105" s="61"/>
      <c r="CW105" s="61"/>
      <c r="CX105" s="61"/>
      <c r="CY105" s="61"/>
      <c r="CZ105" s="61"/>
      <c r="DA105" s="61"/>
      <c r="DB105" s="61"/>
      <c r="DC105" s="61"/>
      <c r="DD105" s="5"/>
    </row>
    <row r="106" spans="1:108" ht="12" customHeight="1" x14ac:dyDescent="0.2">
      <c r="A106" s="61"/>
      <c r="B106" s="61"/>
      <c r="C106" s="61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  <c r="AI106" s="61"/>
      <c r="AJ106" s="61"/>
      <c r="AK106" s="61"/>
      <c r="AL106" s="61"/>
      <c r="AM106" s="61"/>
      <c r="AN106" s="61"/>
      <c r="AO106" s="61"/>
      <c r="AP106" s="61"/>
      <c r="AQ106" s="61"/>
      <c r="AR106" s="61"/>
      <c r="AS106" s="61"/>
      <c r="AT106" s="61"/>
      <c r="AU106" s="61"/>
      <c r="AV106" s="61"/>
      <c r="AW106" s="61"/>
      <c r="AX106" s="61"/>
      <c r="AY106" s="61"/>
      <c r="AZ106" s="61"/>
      <c r="BA106" s="61"/>
      <c r="BB106" s="61"/>
      <c r="BC106" s="61"/>
      <c r="BD106" s="61"/>
      <c r="BE106" s="61"/>
      <c r="BF106" s="61"/>
      <c r="BG106" s="61"/>
      <c r="BH106" s="61"/>
      <c r="BI106" s="61"/>
      <c r="BJ106" s="61"/>
      <c r="BK106" s="61"/>
      <c r="BL106" s="61"/>
      <c r="BM106" s="61"/>
      <c r="BN106" s="61"/>
      <c r="BO106" s="61"/>
      <c r="BP106" s="61"/>
      <c r="BQ106" s="61"/>
      <c r="BR106" s="61"/>
      <c r="BS106" s="61"/>
      <c r="BT106" s="61"/>
      <c r="BU106" s="61"/>
      <c r="BV106" s="61"/>
      <c r="BW106" s="61"/>
      <c r="BX106" s="61"/>
      <c r="BY106" s="61"/>
      <c r="BZ106" s="61"/>
      <c r="CA106" s="61"/>
      <c r="CB106" s="61"/>
      <c r="CC106" s="61"/>
      <c r="CD106" s="61"/>
      <c r="CE106" s="61"/>
      <c r="CF106" s="61"/>
      <c r="CG106" s="61"/>
      <c r="CH106" s="61"/>
      <c r="CI106" s="61"/>
      <c r="CJ106" s="61"/>
      <c r="CK106" s="61"/>
      <c r="CL106" s="61"/>
      <c r="CM106" s="61"/>
      <c r="CN106" s="61"/>
      <c r="CO106" s="61"/>
      <c r="CP106" s="61"/>
      <c r="CQ106" s="61"/>
      <c r="CR106" s="61"/>
      <c r="CS106" s="61"/>
      <c r="CT106" s="61"/>
      <c r="CU106" s="61"/>
      <c r="CV106" s="61"/>
      <c r="CW106" s="61"/>
      <c r="CX106" s="61"/>
      <c r="CY106" s="61"/>
      <c r="CZ106" s="61"/>
      <c r="DA106" s="61"/>
      <c r="DB106" s="61"/>
      <c r="DC106" s="61"/>
      <c r="DD106" s="5"/>
    </row>
    <row r="107" spans="1:108" ht="12" customHeight="1" x14ac:dyDescent="0.2">
      <c r="A107" s="61"/>
      <c r="B107" s="61"/>
      <c r="C107" s="61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  <c r="AI107" s="61"/>
      <c r="AJ107" s="61"/>
      <c r="AK107" s="61"/>
      <c r="AL107" s="61"/>
      <c r="AM107" s="61"/>
      <c r="AN107" s="61"/>
      <c r="AO107" s="61"/>
      <c r="AP107" s="61"/>
      <c r="AQ107" s="61"/>
      <c r="AR107" s="61"/>
      <c r="AS107" s="61"/>
      <c r="AT107" s="61"/>
      <c r="AU107" s="61"/>
      <c r="AV107" s="61"/>
      <c r="AW107" s="61"/>
      <c r="AX107" s="61"/>
      <c r="AY107" s="61"/>
      <c r="AZ107" s="61"/>
      <c r="BA107" s="61"/>
      <c r="BB107" s="61"/>
      <c r="BC107" s="61"/>
      <c r="BD107" s="61"/>
      <c r="BE107" s="61"/>
      <c r="BF107" s="61"/>
      <c r="BG107" s="61"/>
      <c r="BH107" s="61"/>
      <c r="BI107" s="61"/>
      <c r="BJ107" s="61"/>
      <c r="BK107" s="61"/>
      <c r="BL107" s="61"/>
      <c r="BM107" s="61"/>
      <c r="BN107" s="61"/>
      <c r="BO107" s="61"/>
      <c r="BP107" s="61"/>
      <c r="BQ107" s="61"/>
      <c r="BR107" s="61"/>
      <c r="BS107" s="61"/>
      <c r="BT107" s="61"/>
      <c r="BU107" s="61"/>
      <c r="BV107" s="61"/>
      <c r="BW107" s="61"/>
      <c r="BX107" s="61"/>
      <c r="BY107" s="61"/>
      <c r="BZ107" s="61"/>
      <c r="CA107" s="61"/>
      <c r="CB107" s="61"/>
      <c r="CC107" s="61"/>
      <c r="CD107" s="61"/>
      <c r="CE107" s="61"/>
      <c r="CF107" s="61"/>
      <c r="CG107" s="61"/>
      <c r="CH107" s="61"/>
      <c r="CI107" s="61"/>
      <c r="CJ107" s="61"/>
      <c r="CK107" s="61"/>
      <c r="CL107" s="61"/>
      <c r="CM107" s="61"/>
      <c r="CN107" s="61"/>
      <c r="CO107" s="61"/>
      <c r="CP107" s="61"/>
      <c r="CQ107" s="61"/>
      <c r="CR107" s="61"/>
      <c r="CS107" s="61"/>
      <c r="CT107" s="61"/>
      <c r="CU107" s="61"/>
      <c r="CV107" s="61"/>
      <c r="CW107" s="61"/>
      <c r="CX107" s="61"/>
      <c r="CY107" s="61"/>
      <c r="CZ107" s="61"/>
      <c r="DA107" s="61"/>
      <c r="DB107" s="61"/>
      <c r="DC107" s="61"/>
      <c r="DD107" s="5"/>
    </row>
    <row r="108" spans="1:108" ht="12" customHeight="1" x14ac:dyDescent="0.2">
      <c r="A108" s="61"/>
      <c r="B108" s="61"/>
      <c r="C108" s="61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  <c r="AI108" s="61"/>
      <c r="AJ108" s="61"/>
      <c r="AK108" s="61"/>
      <c r="AL108" s="61"/>
      <c r="AM108" s="61"/>
      <c r="AN108" s="61"/>
      <c r="AO108" s="61"/>
      <c r="AP108" s="61"/>
      <c r="AQ108" s="61"/>
      <c r="AR108" s="61"/>
      <c r="AS108" s="61"/>
      <c r="AT108" s="61"/>
      <c r="AU108" s="61"/>
      <c r="AV108" s="61"/>
      <c r="AW108" s="61"/>
      <c r="AX108" s="61"/>
      <c r="AY108" s="61"/>
      <c r="AZ108" s="61"/>
      <c r="BA108" s="61"/>
      <c r="BB108" s="61"/>
      <c r="BC108" s="61"/>
      <c r="BD108" s="61"/>
      <c r="BE108" s="61"/>
      <c r="BF108" s="61"/>
      <c r="BG108" s="61"/>
      <c r="BH108" s="61"/>
      <c r="BI108" s="61"/>
      <c r="BJ108" s="61"/>
      <c r="BK108" s="61"/>
      <c r="BL108" s="61"/>
      <c r="BM108" s="61"/>
      <c r="BN108" s="61"/>
      <c r="BO108" s="61"/>
      <c r="BP108" s="61"/>
      <c r="BQ108" s="61"/>
      <c r="BR108" s="61"/>
      <c r="BS108" s="61"/>
      <c r="BT108" s="61"/>
      <c r="BU108" s="61"/>
      <c r="BV108" s="61"/>
      <c r="BW108" s="61"/>
      <c r="BX108" s="61"/>
      <c r="BY108" s="61"/>
      <c r="BZ108" s="61"/>
      <c r="CA108" s="61"/>
      <c r="CB108" s="61"/>
      <c r="CC108" s="61"/>
      <c r="CD108" s="61"/>
      <c r="CE108" s="61"/>
      <c r="CF108" s="61"/>
      <c r="CG108" s="61"/>
      <c r="CH108" s="61"/>
      <c r="CI108" s="61"/>
      <c r="CJ108" s="61"/>
      <c r="CK108" s="61"/>
      <c r="CL108" s="61"/>
      <c r="CM108" s="61"/>
      <c r="CN108" s="61"/>
      <c r="CO108" s="61"/>
      <c r="CP108" s="61"/>
      <c r="CQ108" s="61"/>
      <c r="CR108" s="61"/>
      <c r="CS108" s="61"/>
      <c r="CT108" s="61"/>
      <c r="CU108" s="61"/>
      <c r="CV108" s="61"/>
      <c r="CW108" s="61"/>
      <c r="CX108" s="61"/>
      <c r="CY108" s="61"/>
      <c r="CZ108" s="61"/>
      <c r="DA108" s="61"/>
      <c r="DB108" s="61"/>
      <c r="DC108" s="61"/>
      <c r="DD108" s="5"/>
    </row>
    <row r="109" spans="1:108" ht="12" customHeight="1" x14ac:dyDescent="0.2">
      <c r="A109" s="61"/>
      <c r="B109" s="61"/>
      <c r="C109" s="61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  <c r="AI109" s="61"/>
      <c r="AJ109" s="61"/>
      <c r="AK109" s="61"/>
      <c r="AL109" s="61"/>
      <c r="AM109" s="61"/>
      <c r="AN109" s="61"/>
      <c r="AO109" s="61"/>
      <c r="AP109" s="61"/>
      <c r="AQ109" s="61"/>
      <c r="AR109" s="61"/>
      <c r="AS109" s="61"/>
      <c r="AT109" s="61"/>
      <c r="AU109" s="61"/>
      <c r="AV109" s="61"/>
      <c r="AW109" s="61"/>
      <c r="AX109" s="61"/>
      <c r="AY109" s="61"/>
      <c r="AZ109" s="61"/>
      <c r="BA109" s="61"/>
      <c r="BB109" s="61"/>
      <c r="BC109" s="61"/>
      <c r="BD109" s="61"/>
      <c r="BE109" s="61"/>
      <c r="BF109" s="61"/>
      <c r="BG109" s="61"/>
      <c r="BH109" s="61"/>
      <c r="BI109" s="61"/>
      <c r="BJ109" s="61"/>
      <c r="BK109" s="61"/>
      <c r="BL109" s="61"/>
      <c r="BM109" s="61"/>
      <c r="BN109" s="61"/>
      <c r="BO109" s="61"/>
      <c r="BP109" s="61"/>
      <c r="BQ109" s="61"/>
      <c r="BR109" s="61"/>
      <c r="BS109" s="61"/>
      <c r="BT109" s="61"/>
      <c r="BU109" s="61"/>
      <c r="BV109" s="61"/>
      <c r="BW109" s="61"/>
      <c r="BX109" s="61"/>
      <c r="BY109" s="61"/>
      <c r="BZ109" s="61"/>
      <c r="CA109" s="61"/>
      <c r="CB109" s="61"/>
      <c r="CC109" s="61"/>
      <c r="CD109" s="61"/>
      <c r="CE109" s="61"/>
      <c r="CF109" s="61"/>
      <c r="CG109" s="61"/>
      <c r="CH109" s="61"/>
      <c r="CI109" s="61"/>
      <c r="CJ109" s="61"/>
      <c r="CK109" s="61"/>
      <c r="CL109" s="61"/>
      <c r="CM109" s="61"/>
      <c r="CN109" s="61"/>
      <c r="CO109" s="61"/>
      <c r="CP109" s="61"/>
      <c r="CQ109" s="61"/>
      <c r="CR109" s="61"/>
      <c r="CS109" s="61"/>
      <c r="CT109" s="61"/>
      <c r="CU109" s="61"/>
      <c r="CV109" s="61"/>
      <c r="CW109" s="61"/>
      <c r="CX109" s="61"/>
      <c r="CY109" s="61"/>
      <c r="CZ109" s="61"/>
      <c r="DA109" s="61"/>
      <c r="DB109" s="61"/>
      <c r="DC109" s="61"/>
      <c r="DD109" s="5"/>
    </row>
    <row r="110" spans="1:108" ht="12" customHeight="1" x14ac:dyDescent="0.2">
      <c r="A110" s="61"/>
      <c r="B110" s="61"/>
      <c r="C110" s="61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  <c r="AI110" s="61"/>
      <c r="AJ110" s="61"/>
      <c r="AK110" s="61"/>
      <c r="AL110" s="61"/>
      <c r="AM110" s="61"/>
      <c r="AN110" s="61"/>
      <c r="AO110" s="61"/>
      <c r="AP110" s="61"/>
      <c r="AQ110" s="61"/>
      <c r="AR110" s="61"/>
      <c r="AS110" s="61"/>
      <c r="AT110" s="61"/>
      <c r="AU110" s="61"/>
      <c r="AV110" s="61"/>
      <c r="AW110" s="61"/>
      <c r="AX110" s="61"/>
      <c r="AY110" s="61"/>
      <c r="AZ110" s="61"/>
      <c r="BA110" s="61"/>
      <c r="BB110" s="61"/>
      <c r="BC110" s="61"/>
      <c r="BD110" s="61"/>
      <c r="BE110" s="61"/>
      <c r="BF110" s="61"/>
      <c r="BG110" s="61"/>
      <c r="BH110" s="61"/>
      <c r="BI110" s="61"/>
      <c r="BJ110" s="61"/>
      <c r="BK110" s="61"/>
      <c r="BL110" s="61"/>
      <c r="BM110" s="61"/>
      <c r="BN110" s="61"/>
      <c r="BO110" s="61"/>
      <c r="BP110" s="61"/>
      <c r="BQ110" s="61"/>
      <c r="BR110" s="61"/>
      <c r="BS110" s="61"/>
      <c r="BT110" s="61"/>
      <c r="BU110" s="61"/>
      <c r="BV110" s="61"/>
      <c r="BW110" s="61"/>
      <c r="BX110" s="61"/>
      <c r="BY110" s="61"/>
      <c r="BZ110" s="61"/>
      <c r="CA110" s="61"/>
      <c r="CB110" s="61"/>
      <c r="CC110" s="61"/>
      <c r="CD110" s="61"/>
      <c r="CE110" s="61"/>
      <c r="CF110" s="61"/>
      <c r="CG110" s="61"/>
      <c r="CH110" s="61"/>
      <c r="CI110" s="61"/>
      <c r="CJ110" s="61"/>
      <c r="CK110" s="61"/>
      <c r="CL110" s="61"/>
      <c r="CM110" s="61"/>
      <c r="CN110" s="61"/>
      <c r="CO110" s="61"/>
      <c r="CP110" s="61"/>
      <c r="CQ110" s="61"/>
      <c r="CR110" s="61"/>
      <c r="CS110" s="61"/>
      <c r="CT110" s="61"/>
      <c r="CU110" s="61"/>
      <c r="CV110" s="61"/>
      <c r="CW110" s="61"/>
      <c r="CX110" s="61"/>
      <c r="CY110" s="61"/>
      <c r="CZ110" s="61"/>
      <c r="DA110" s="61"/>
      <c r="DB110" s="61"/>
      <c r="DC110" s="61"/>
      <c r="DD110" s="5"/>
    </row>
    <row r="111" spans="1:108" ht="12" customHeight="1" x14ac:dyDescent="0.2">
      <c r="A111" s="61"/>
      <c r="B111" s="61"/>
      <c r="C111" s="61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  <c r="AI111" s="61"/>
      <c r="AJ111" s="61"/>
      <c r="AK111" s="61"/>
      <c r="AL111" s="61"/>
      <c r="AM111" s="61"/>
      <c r="AN111" s="61"/>
      <c r="AO111" s="61"/>
      <c r="AP111" s="61"/>
      <c r="AQ111" s="61"/>
      <c r="AR111" s="61"/>
      <c r="AS111" s="61"/>
      <c r="AT111" s="61"/>
      <c r="AU111" s="61"/>
      <c r="AV111" s="61"/>
      <c r="AW111" s="61"/>
      <c r="AX111" s="61"/>
      <c r="AY111" s="61"/>
      <c r="AZ111" s="61"/>
      <c r="BA111" s="61"/>
      <c r="BB111" s="61"/>
      <c r="BC111" s="61"/>
      <c r="BD111" s="61"/>
      <c r="BE111" s="61"/>
      <c r="BF111" s="61"/>
      <c r="BG111" s="61"/>
      <c r="BH111" s="61"/>
      <c r="BI111" s="61"/>
      <c r="BJ111" s="61"/>
      <c r="BK111" s="61"/>
      <c r="BL111" s="61"/>
      <c r="BM111" s="61"/>
      <c r="BN111" s="61"/>
      <c r="BO111" s="61"/>
      <c r="BP111" s="61"/>
      <c r="BQ111" s="61"/>
      <c r="BR111" s="61"/>
      <c r="BS111" s="61"/>
      <c r="BT111" s="61"/>
      <c r="BU111" s="61"/>
      <c r="BV111" s="61"/>
      <c r="BW111" s="61"/>
      <c r="BX111" s="61"/>
      <c r="BY111" s="61"/>
      <c r="BZ111" s="61"/>
      <c r="CA111" s="61"/>
      <c r="CB111" s="61"/>
      <c r="CC111" s="61"/>
      <c r="CD111" s="61"/>
      <c r="CE111" s="61"/>
      <c r="CF111" s="61"/>
      <c r="CG111" s="61"/>
      <c r="CH111" s="61"/>
      <c r="CI111" s="61"/>
      <c r="CJ111" s="61"/>
      <c r="CK111" s="61"/>
      <c r="CL111" s="61"/>
      <c r="CM111" s="61"/>
      <c r="CN111" s="61"/>
      <c r="CO111" s="61"/>
      <c r="CP111" s="61"/>
      <c r="CQ111" s="61"/>
      <c r="CR111" s="61"/>
      <c r="CS111" s="61"/>
      <c r="CT111" s="61"/>
      <c r="CU111" s="61"/>
      <c r="CV111" s="61"/>
      <c r="CW111" s="61"/>
      <c r="CX111" s="61"/>
      <c r="CY111" s="61"/>
      <c r="CZ111" s="61"/>
      <c r="DA111" s="61"/>
      <c r="DB111" s="61"/>
      <c r="DC111" s="61"/>
      <c r="DD111" s="5"/>
    </row>
    <row r="112" spans="1:108" ht="12" customHeight="1" x14ac:dyDescent="0.2">
      <c r="A112" s="61"/>
      <c r="B112" s="61"/>
      <c r="C112" s="61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  <c r="DB112" s="61"/>
      <c r="DC112" s="61"/>
      <c r="DD112" s="5"/>
    </row>
    <row r="113" spans="1:120" ht="12" customHeight="1" x14ac:dyDescent="0.2">
      <c r="A113" s="61"/>
      <c r="B113" s="61"/>
      <c r="C113" s="61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  <c r="AI113" s="61"/>
      <c r="AJ113" s="61"/>
      <c r="AK113" s="61"/>
      <c r="AL113" s="61"/>
      <c r="AM113" s="61"/>
      <c r="AN113" s="61"/>
      <c r="AO113" s="61"/>
      <c r="AP113" s="61"/>
      <c r="AQ113" s="61"/>
      <c r="AR113" s="61"/>
      <c r="AS113" s="61"/>
      <c r="AT113" s="61"/>
      <c r="AU113" s="61"/>
      <c r="AV113" s="61"/>
      <c r="AW113" s="61"/>
      <c r="AX113" s="61"/>
      <c r="AY113" s="61"/>
      <c r="AZ113" s="61"/>
      <c r="BA113" s="61"/>
      <c r="BB113" s="61"/>
      <c r="BC113" s="61"/>
      <c r="BD113" s="61"/>
      <c r="BE113" s="61"/>
      <c r="BF113" s="61"/>
      <c r="BG113" s="61"/>
      <c r="BH113" s="61"/>
      <c r="BI113" s="61"/>
      <c r="BJ113" s="61"/>
      <c r="BK113" s="61"/>
      <c r="BL113" s="61"/>
      <c r="BM113" s="61"/>
      <c r="BN113" s="61"/>
      <c r="BO113" s="61"/>
      <c r="BP113" s="61"/>
      <c r="BQ113" s="61"/>
      <c r="BR113" s="61"/>
      <c r="BS113" s="61"/>
      <c r="BT113" s="61"/>
      <c r="BU113" s="61"/>
      <c r="BV113" s="61"/>
      <c r="BW113" s="61"/>
      <c r="BX113" s="61"/>
      <c r="BY113" s="61"/>
      <c r="BZ113" s="61"/>
      <c r="CA113" s="61"/>
      <c r="CB113" s="61"/>
      <c r="CC113" s="61"/>
      <c r="CD113" s="61"/>
      <c r="CE113" s="61"/>
      <c r="CF113" s="61"/>
      <c r="CG113" s="61"/>
      <c r="CH113" s="61"/>
      <c r="CI113" s="61"/>
      <c r="CJ113" s="61"/>
      <c r="CK113" s="61"/>
      <c r="CL113" s="61"/>
      <c r="CM113" s="61"/>
      <c r="CN113" s="61"/>
      <c r="CO113" s="61"/>
      <c r="CP113" s="61"/>
      <c r="CQ113" s="61"/>
      <c r="CR113" s="61"/>
      <c r="CS113" s="61"/>
      <c r="CT113" s="61"/>
      <c r="CU113" s="61"/>
      <c r="CV113" s="61"/>
      <c r="CW113" s="61"/>
      <c r="CX113" s="61"/>
      <c r="CY113" s="61"/>
      <c r="CZ113" s="61"/>
      <c r="DA113" s="61"/>
      <c r="DB113" s="61"/>
      <c r="DC113" s="61"/>
      <c r="DD113" s="5"/>
    </row>
    <row r="114" spans="1:120" ht="12" customHeight="1" x14ac:dyDescent="0.2">
      <c r="A114" s="61"/>
      <c r="B114" s="61"/>
      <c r="C114" s="61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  <c r="AI114" s="61"/>
      <c r="AJ114" s="61"/>
      <c r="AK114" s="61"/>
      <c r="AL114" s="61"/>
      <c r="AM114" s="61"/>
      <c r="AN114" s="61"/>
      <c r="AO114" s="61"/>
      <c r="AP114" s="61"/>
      <c r="AQ114" s="61"/>
      <c r="AR114" s="61"/>
      <c r="AS114" s="61"/>
      <c r="AT114" s="61"/>
      <c r="AU114" s="61"/>
      <c r="AV114" s="61"/>
      <c r="AW114" s="61"/>
      <c r="AX114" s="61"/>
      <c r="AY114" s="61"/>
      <c r="AZ114" s="61"/>
      <c r="BA114" s="61"/>
      <c r="BB114" s="61"/>
      <c r="BC114" s="61"/>
      <c r="BD114" s="61"/>
      <c r="BE114" s="61"/>
      <c r="BF114" s="61"/>
      <c r="BG114" s="61"/>
      <c r="BH114" s="61"/>
      <c r="BI114" s="61"/>
      <c r="BJ114" s="61"/>
      <c r="BK114" s="61"/>
      <c r="BL114" s="61"/>
      <c r="BM114" s="61"/>
      <c r="BN114" s="61"/>
      <c r="BO114" s="61"/>
      <c r="BP114" s="61"/>
      <c r="BQ114" s="61"/>
      <c r="BR114" s="61"/>
      <c r="BS114" s="61"/>
      <c r="BT114" s="61"/>
      <c r="BU114" s="61"/>
      <c r="BV114" s="61"/>
      <c r="BW114" s="61"/>
      <c r="BX114" s="61"/>
      <c r="BY114" s="61"/>
      <c r="BZ114" s="61"/>
      <c r="CA114" s="61"/>
      <c r="CB114" s="61"/>
      <c r="CC114" s="61"/>
      <c r="CD114" s="61"/>
      <c r="CE114" s="61"/>
      <c r="CF114" s="61"/>
      <c r="CG114" s="61"/>
      <c r="CH114" s="61"/>
      <c r="CI114" s="61"/>
      <c r="CJ114" s="61"/>
      <c r="CK114" s="61"/>
      <c r="CL114" s="61"/>
      <c r="CM114" s="61"/>
      <c r="CN114" s="61"/>
      <c r="CO114" s="61"/>
      <c r="CP114" s="61"/>
      <c r="CQ114" s="61"/>
      <c r="CR114" s="61"/>
      <c r="CS114" s="61"/>
      <c r="CT114" s="61"/>
      <c r="CU114" s="61"/>
      <c r="CV114" s="61"/>
      <c r="CW114" s="61"/>
      <c r="CX114" s="61"/>
      <c r="CY114" s="61"/>
      <c r="CZ114" s="61"/>
      <c r="DA114" s="61"/>
      <c r="DB114" s="61"/>
      <c r="DC114" s="61"/>
      <c r="DD114" s="5"/>
    </row>
    <row r="115" spans="1:120" ht="12" customHeight="1" x14ac:dyDescent="0.2">
      <c r="A115" s="61"/>
      <c r="B115" s="61"/>
      <c r="C115" s="61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  <c r="AI115" s="61"/>
      <c r="AJ115" s="61"/>
      <c r="AK115" s="61"/>
      <c r="AL115" s="61"/>
      <c r="AM115" s="61"/>
      <c r="AN115" s="61"/>
      <c r="AO115" s="61"/>
      <c r="AP115" s="61"/>
      <c r="AQ115" s="61"/>
      <c r="AR115" s="61"/>
      <c r="AS115" s="61"/>
      <c r="AT115" s="61"/>
      <c r="AU115" s="61"/>
      <c r="AV115" s="61"/>
      <c r="AW115" s="61"/>
      <c r="AX115" s="61"/>
      <c r="AY115" s="61"/>
      <c r="AZ115" s="61"/>
      <c r="BA115" s="61"/>
      <c r="BB115" s="61"/>
      <c r="BC115" s="61"/>
      <c r="BD115" s="61"/>
      <c r="BE115" s="61"/>
      <c r="BF115" s="61"/>
      <c r="BG115" s="61"/>
      <c r="BH115" s="61"/>
      <c r="BI115" s="61"/>
      <c r="BJ115" s="61"/>
      <c r="BK115" s="61"/>
      <c r="BL115" s="61"/>
      <c r="BM115" s="61"/>
      <c r="BN115" s="61"/>
      <c r="BO115" s="61"/>
      <c r="BP115" s="61"/>
      <c r="BQ115" s="61"/>
      <c r="BR115" s="61"/>
      <c r="BS115" s="61"/>
      <c r="BT115" s="61"/>
      <c r="BU115" s="61"/>
      <c r="BV115" s="61"/>
      <c r="BW115" s="61"/>
      <c r="BX115" s="61"/>
      <c r="BY115" s="61"/>
      <c r="BZ115" s="61"/>
      <c r="CA115" s="61"/>
      <c r="CB115" s="61"/>
      <c r="CC115" s="61"/>
      <c r="CD115" s="61"/>
      <c r="CE115" s="61"/>
      <c r="CF115" s="61"/>
      <c r="CG115" s="61"/>
      <c r="CH115" s="61"/>
      <c r="CI115" s="61"/>
      <c r="CJ115" s="61"/>
      <c r="CK115" s="61"/>
      <c r="CL115" s="61"/>
      <c r="CM115" s="61"/>
      <c r="CN115" s="61"/>
      <c r="CO115" s="61"/>
      <c r="CP115" s="61"/>
      <c r="CQ115" s="61"/>
      <c r="CR115" s="61"/>
      <c r="CS115" s="61"/>
      <c r="CT115" s="61"/>
      <c r="CU115" s="61"/>
      <c r="CV115" s="61"/>
      <c r="CW115" s="61"/>
      <c r="CX115" s="61"/>
      <c r="CY115" s="61"/>
      <c r="CZ115" s="61"/>
      <c r="DA115" s="61"/>
      <c r="DB115" s="61"/>
      <c r="DC115" s="61"/>
      <c r="DD115" s="5"/>
    </row>
    <row r="116" spans="1:120" ht="12" customHeight="1" x14ac:dyDescent="0.2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  <c r="AI116" s="61"/>
      <c r="AJ116" s="61"/>
      <c r="AK116" s="61"/>
      <c r="AL116" s="61"/>
      <c r="AM116" s="61"/>
      <c r="AN116" s="61"/>
      <c r="AO116" s="61"/>
      <c r="AP116" s="61"/>
      <c r="AQ116" s="61"/>
      <c r="AR116" s="61"/>
      <c r="AS116" s="61"/>
      <c r="AT116" s="61"/>
      <c r="AU116" s="61"/>
      <c r="AV116" s="61"/>
      <c r="AW116" s="61"/>
      <c r="AX116" s="61"/>
      <c r="AY116" s="61"/>
      <c r="AZ116" s="61"/>
      <c r="BA116" s="61"/>
      <c r="BB116" s="61"/>
      <c r="BC116" s="61"/>
      <c r="BD116" s="61"/>
      <c r="BE116" s="61"/>
      <c r="BF116" s="61"/>
      <c r="BG116" s="61"/>
      <c r="BH116" s="61"/>
      <c r="BI116" s="61"/>
      <c r="BJ116" s="61"/>
      <c r="BK116" s="61"/>
      <c r="BL116" s="61"/>
      <c r="BM116" s="61"/>
      <c r="BN116" s="61"/>
      <c r="BO116" s="61"/>
      <c r="BP116" s="61"/>
      <c r="BQ116" s="61"/>
      <c r="BR116" s="61"/>
      <c r="BS116" s="61"/>
      <c r="BT116" s="61"/>
      <c r="BU116" s="61"/>
      <c r="BV116" s="61"/>
      <c r="BW116" s="61"/>
      <c r="BX116" s="61"/>
      <c r="BY116" s="61"/>
      <c r="BZ116" s="61"/>
      <c r="CA116" s="61"/>
      <c r="CB116" s="61"/>
      <c r="CC116" s="61"/>
      <c r="CD116" s="61"/>
      <c r="CE116" s="61"/>
      <c r="CF116" s="61"/>
      <c r="CG116" s="61"/>
      <c r="CH116" s="61"/>
      <c r="CI116" s="61"/>
      <c r="CJ116" s="61"/>
      <c r="CK116" s="61"/>
      <c r="CL116" s="61"/>
      <c r="CM116" s="61"/>
      <c r="CN116" s="61"/>
      <c r="CO116" s="61"/>
      <c r="CP116" s="61"/>
      <c r="CQ116" s="61"/>
      <c r="CR116" s="61"/>
      <c r="CS116" s="61"/>
      <c r="CT116" s="61"/>
      <c r="CU116" s="61"/>
      <c r="CV116" s="61"/>
      <c r="CW116" s="61"/>
      <c r="CX116" s="61"/>
      <c r="CY116" s="61"/>
      <c r="CZ116" s="61"/>
      <c r="DA116" s="61"/>
      <c r="DB116" s="61"/>
      <c r="DC116" s="61"/>
      <c r="DD116" s="5"/>
    </row>
    <row r="117" spans="1:120" ht="12" customHeight="1" x14ac:dyDescent="0.2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  <c r="AI117" s="61"/>
      <c r="AJ117" s="61"/>
      <c r="AK117" s="61"/>
      <c r="AL117" s="61"/>
      <c r="AM117" s="61"/>
      <c r="AN117" s="61"/>
      <c r="AO117" s="61"/>
      <c r="AP117" s="61"/>
      <c r="AQ117" s="61"/>
      <c r="AR117" s="61"/>
      <c r="AS117" s="61"/>
      <c r="AT117" s="61"/>
      <c r="AU117" s="61"/>
      <c r="AV117" s="61"/>
      <c r="AW117" s="61"/>
      <c r="AX117" s="61"/>
      <c r="AY117" s="61"/>
      <c r="AZ117" s="61"/>
      <c r="BA117" s="61"/>
      <c r="BB117" s="61"/>
      <c r="BC117" s="61"/>
      <c r="BD117" s="61"/>
      <c r="BE117" s="61"/>
      <c r="BF117" s="61"/>
      <c r="BG117" s="61"/>
      <c r="BH117" s="61"/>
      <c r="BI117" s="61"/>
      <c r="BJ117" s="61"/>
      <c r="BK117" s="61"/>
      <c r="BL117" s="61"/>
      <c r="BM117" s="61"/>
      <c r="BN117" s="61"/>
      <c r="BO117" s="61"/>
      <c r="BP117" s="61"/>
      <c r="BQ117" s="61"/>
      <c r="BR117" s="61"/>
      <c r="BS117" s="61"/>
      <c r="BT117" s="61"/>
      <c r="BU117" s="61"/>
      <c r="BV117" s="61"/>
      <c r="BW117" s="61"/>
      <c r="BX117" s="61"/>
      <c r="BY117" s="61"/>
      <c r="BZ117" s="61"/>
      <c r="CA117" s="61"/>
      <c r="CB117" s="61"/>
      <c r="CC117" s="61"/>
      <c r="CD117" s="61"/>
      <c r="CE117" s="61"/>
      <c r="CF117" s="61"/>
      <c r="CG117" s="61"/>
      <c r="CH117" s="61"/>
      <c r="CI117" s="61"/>
      <c r="CJ117" s="61"/>
      <c r="CK117" s="61"/>
      <c r="CL117" s="61"/>
      <c r="CM117" s="61"/>
      <c r="CN117" s="61"/>
      <c r="CO117" s="61"/>
      <c r="CP117" s="61"/>
      <c r="CQ117" s="61"/>
      <c r="CR117" s="61"/>
      <c r="CS117" s="61"/>
      <c r="CT117" s="61"/>
      <c r="CU117" s="61"/>
      <c r="CV117" s="61"/>
      <c r="CW117" s="61"/>
      <c r="CX117" s="61"/>
      <c r="CY117" s="61"/>
      <c r="CZ117" s="61"/>
      <c r="DA117" s="61"/>
      <c r="DB117" s="61"/>
      <c r="DC117" s="61"/>
      <c r="DD117" s="5"/>
    </row>
    <row r="118" spans="1:120" ht="12" customHeight="1" x14ac:dyDescent="0.2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  <c r="AI118" s="61"/>
      <c r="AJ118" s="61"/>
      <c r="AK118" s="61"/>
      <c r="AL118" s="61"/>
      <c r="AM118" s="61"/>
      <c r="AN118" s="61"/>
      <c r="AO118" s="61"/>
      <c r="AP118" s="61"/>
      <c r="AQ118" s="61"/>
      <c r="AR118" s="61"/>
      <c r="AS118" s="61"/>
      <c r="AT118" s="61"/>
      <c r="AU118" s="61"/>
      <c r="AV118" s="61"/>
      <c r="AW118" s="61"/>
      <c r="AX118" s="61"/>
      <c r="AY118" s="61"/>
      <c r="AZ118" s="61"/>
      <c r="BA118" s="61"/>
      <c r="BB118" s="61"/>
      <c r="BC118" s="61"/>
      <c r="BD118" s="61"/>
      <c r="BE118" s="61"/>
      <c r="BF118" s="61"/>
      <c r="BG118" s="61"/>
      <c r="BH118" s="61"/>
      <c r="BI118" s="61"/>
      <c r="BJ118" s="61"/>
      <c r="BK118" s="61"/>
      <c r="BL118" s="61"/>
      <c r="BM118" s="61"/>
      <c r="BN118" s="61"/>
      <c r="BO118" s="61"/>
      <c r="BP118" s="61"/>
      <c r="BQ118" s="61"/>
      <c r="BR118" s="61"/>
      <c r="BS118" s="61"/>
      <c r="BT118" s="61"/>
      <c r="BU118" s="61"/>
      <c r="BV118" s="61"/>
      <c r="BW118" s="61"/>
      <c r="BX118" s="61"/>
      <c r="BY118" s="61"/>
      <c r="BZ118" s="61"/>
      <c r="CA118" s="61"/>
      <c r="CB118" s="61"/>
      <c r="CC118" s="61"/>
      <c r="CD118" s="61"/>
      <c r="CE118" s="61"/>
      <c r="CF118" s="61"/>
      <c r="CG118" s="61"/>
      <c r="CH118" s="61"/>
      <c r="CI118" s="61"/>
      <c r="CJ118" s="61"/>
      <c r="CK118" s="61"/>
      <c r="CL118" s="61"/>
      <c r="CM118" s="61"/>
      <c r="CN118" s="61"/>
      <c r="CO118" s="61"/>
      <c r="CP118" s="61"/>
      <c r="CQ118" s="61"/>
      <c r="CR118" s="61"/>
      <c r="CS118" s="61"/>
      <c r="CT118" s="61"/>
      <c r="CU118" s="61"/>
      <c r="CV118" s="61"/>
      <c r="CW118" s="61"/>
      <c r="CX118" s="61"/>
      <c r="CY118" s="61"/>
      <c r="CZ118" s="61"/>
      <c r="DA118" s="61"/>
      <c r="DB118" s="61"/>
      <c r="DC118" s="61"/>
      <c r="DD118" s="5"/>
    </row>
    <row r="119" spans="1:120" ht="12" customHeight="1" x14ac:dyDescent="0.2">
      <c r="A119" s="1" t="s">
        <v>62</v>
      </c>
      <c r="AO119" s="28"/>
      <c r="AP119" s="28"/>
      <c r="AQ119" s="28"/>
      <c r="AR119" s="28"/>
      <c r="AS119" s="28"/>
      <c r="AT119" s="28"/>
      <c r="AU119" s="28"/>
      <c r="AV119" s="28"/>
      <c r="AW119" s="28"/>
      <c r="AX119" s="28"/>
      <c r="AY119" s="28"/>
      <c r="AZ119" s="28"/>
      <c r="BA119" s="28"/>
      <c r="BB119" s="28"/>
      <c r="BC119" s="28"/>
      <c r="BD119" s="28"/>
      <c r="BE119" s="28"/>
      <c r="BF119" s="28"/>
      <c r="BG119" s="28"/>
      <c r="BH119" s="28"/>
      <c r="BI119" s="28"/>
      <c r="BJ119" s="28"/>
      <c r="BK119" s="28"/>
      <c r="BL119" s="28"/>
      <c r="BM119" s="28"/>
      <c r="BN119" s="28"/>
      <c r="BO119" s="28"/>
      <c r="BP119" s="28"/>
      <c r="BQ119" s="28"/>
      <c r="BR119" s="28"/>
      <c r="BS119" s="28"/>
      <c r="BT119" s="28"/>
      <c r="BU119" s="28"/>
      <c r="BV119" s="28"/>
      <c r="BW119" s="28"/>
      <c r="BX119" s="28"/>
      <c r="BY119" s="28"/>
      <c r="BZ119" s="28"/>
      <c r="CA119" s="28"/>
      <c r="CB119" s="28"/>
      <c r="CC119" s="28"/>
      <c r="CD119" s="28"/>
      <c r="CE119" s="28"/>
      <c r="CF119" s="28"/>
      <c r="CG119" s="28"/>
      <c r="CH119" s="28"/>
      <c r="CI119" s="28"/>
      <c r="CJ119" s="28"/>
      <c r="CK119" s="28"/>
      <c r="CL119" s="28"/>
      <c r="CM119" s="28"/>
      <c r="CN119" s="28"/>
      <c r="CO119" s="28"/>
      <c r="CP119" s="28"/>
      <c r="CQ119" s="28"/>
      <c r="CR119" s="28"/>
      <c r="CS119" s="28"/>
      <c r="CT119" s="28"/>
      <c r="CU119" s="28"/>
      <c r="CV119" s="28"/>
      <c r="CW119" s="28"/>
      <c r="CX119" s="28"/>
      <c r="CY119" s="28"/>
      <c r="CZ119" s="28"/>
      <c r="DA119" s="28"/>
      <c r="DB119" s="28"/>
      <c r="DC119" s="28"/>
      <c r="DD119" s="29"/>
    </row>
    <row r="120" spans="1:120" ht="12" customHeight="1" x14ac:dyDescent="0.2">
      <c r="AO120" s="29"/>
      <c r="AP120" s="29"/>
      <c r="AQ120" s="29"/>
      <c r="AR120" s="29"/>
      <c r="AS120" s="29"/>
      <c r="AT120" s="29"/>
      <c r="AU120" s="29"/>
      <c r="AV120" s="29"/>
      <c r="AW120" s="29"/>
      <c r="AX120" s="29"/>
      <c r="AY120" s="29"/>
      <c r="AZ120" s="29"/>
      <c r="BA120" s="29"/>
      <c r="BB120" s="29"/>
      <c r="BC120" s="29"/>
      <c r="BD120" s="29"/>
      <c r="BE120" s="29"/>
      <c r="BF120" s="29"/>
      <c r="BG120" s="29"/>
      <c r="BH120" s="29"/>
      <c r="BI120" s="29"/>
      <c r="BJ120" s="29"/>
      <c r="BK120" s="29"/>
      <c r="BL120" s="29"/>
      <c r="BM120" s="29"/>
      <c r="BN120" s="29"/>
      <c r="BO120" s="29"/>
      <c r="BP120" s="29"/>
      <c r="BQ120" s="29"/>
      <c r="BR120" s="29"/>
      <c r="BS120" s="29"/>
      <c r="BT120" s="29"/>
      <c r="BU120" s="29"/>
      <c r="BV120" s="29"/>
      <c r="BW120" s="29"/>
      <c r="BX120" s="29"/>
      <c r="BY120" s="29"/>
      <c r="BZ120" s="29"/>
      <c r="CA120" s="29"/>
      <c r="CB120" s="29"/>
      <c r="CC120" s="29"/>
      <c r="CD120" s="29"/>
      <c r="CE120" s="29"/>
      <c r="CF120" s="29"/>
      <c r="CG120" s="29"/>
      <c r="CH120" s="29"/>
      <c r="CI120" s="29"/>
      <c r="CJ120" s="29"/>
      <c r="CK120" s="29"/>
      <c r="CL120" s="29"/>
      <c r="CM120" s="29"/>
      <c r="CN120" s="29"/>
      <c r="CO120" s="29"/>
      <c r="CP120" s="29"/>
      <c r="CQ120" s="29"/>
      <c r="CR120" s="29"/>
      <c r="CS120" s="29"/>
      <c r="CT120" s="29"/>
      <c r="CU120" s="29"/>
      <c r="CV120" s="29"/>
      <c r="CW120" s="29"/>
      <c r="CX120" s="29"/>
      <c r="CY120" s="29"/>
      <c r="CZ120" s="29"/>
      <c r="DA120" s="29"/>
      <c r="DB120" s="29"/>
      <c r="DC120" s="29"/>
      <c r="DD120" s="29"/>
    </row>
    <row r="121" spans="1:120" ht="17.100000000000001" customHeight="1" thickBot="1" x14ac:dyDescent="0.25">
      <c r="BZ121" s="180" t="s">
        <v>109</v>
      </c>
      <c r="CA121" s="180"/>
      <c r="CB121" s="180"/>
      <c r="CC121" s="180"/>
      <c r="CD121" s="180"/>
      <c r="CE121" s="180"/>
      <c r="CF121" s="180"/>
      <c r="CG121" s="180"/>
      <c r="CH121" s="180"/>
      <c r="CI121" s="180"/>
      <c r="CJ121" s="180"/>
      <c r="CK121" s="180"/>
      <c r="CL121" s="180"/>
      <c r="CM121" s="180"/>
      <c r="CN121" s="180"/>
      <c r="CO121" s="180"/>
      <c r="CP121" s="180"/>
      <c r="CQ121" s="180"/>
      <c r="CR121" s="180"/>
      <c r="CS121" s="180"/>
      <c r="CT121" s="180"/>
      <c r="CU121" s="180"/>
      <c r="CV121" s="180"/>
      <c r="CW121" s="180"/>
      <c r="CX121" s="180"/>
      <c r="CY121" s="180"/>
      <c r="CZ121" s="180"/>
      <c r="DA121" s="180"/>
      <c r="DB121" s="180"/>
      <c r="DC121" s="180"/>
      <c r="DD121" s="180"/>
      <c r="DP121" s="27"/>
    </row>
    <row r="122" spans="1:120" ht="36.75" customHeight="1" x14ac:dyDescent="0.2">
      <c r="A122" s="75" t="s">
        <v>63</v>
      </c>
      <c r="B122" s="76"/>
      <c r="C122" s="76"/>
      <c r="D122" s="76"/>
      <c r="E122" s="76"/>
      <c r="F122" s="76"/>
      <c r="G122" s="76"/>
      <c r="H122" s="76"/>
      <c r="I122" s="76"/>
      <c r="J122" s="77"/>
      <c r="K122" s="81" t="s">
        <v>64</v>
      </c>
      <c r="L122" s="76"/>
      <c r="M122" s="76"/>
      <c r="N122" s="76"/>
      <c r="O122" s="76"/>
      <c r="P122" s="76"/>
      <c r="Q122" s="76"/>
      <c r="R122" s="76"/>
      <c r="S122" s="76"/>
      <c r="T122" s="76"/>
      <c r="U122" s="76"/>
      <c r="V122" s="77"/>
      <c r="W122" s="81" t="s">
        <v>65</v>
      </c>
      <c r="X122" s="76"/>
      <c r="Y122" s="76"/>
      <c r="Z122" s="76"/>
      <c r="AA122" s="76"/>
      <c r="AB122" s="76"/>
      <c r="AC122" s="76"/>
      <c r="AD122" s="76"/>
      <c r="AE122" s="76"/>
      <c r="AF122" s="76"/>
      <c r="AG122" s="76"/>
      <c r="AH122" s="77"/>
      <c r="AI122" s="94" t="s">
        <v>66</v>
      </c>
      <c r="AJ122" s="95"/>
      <c r="AK122" s="95"/>
      <c r="AL122" s="95"/>
      <c r="AM122" s="95"/>
      <c r="AN122" s="95"/>
      <c r="AO122" s="95"/>
      <c r="AP122" s="95"/>
      <c r="AQ122" s="95"/>
      <c r="AR122" s="95"/>
      <c r="AS122" s="95"/>
      <c r="AT122" s="95"/>
      <c r="AU122" s="95"/>
      <c r="AV122" s="95"/>
      <c r="AW122" s="95"/>
      <c r="AX122" s="95"/>
      <c r="AY122" s="95"/>
      <c r="AZ122" s="95"/>
      <c r="BA122" s="95"/>
      <c r="BB122" s="95"/>
      <c r="BC122" s="95"/>
      <c r="BD122" s="95"/>
      <c r="BE122" s="95"/>
      <c r="BF122" s="96"/>
      <c r="BG122" s="81" t="s">
        <v>67</v>
      </c>
      <c r="BH122" s="76"/>
      <c r="BI122" s="76"/>
      <c r="BJ122" s="76"/>
      <c r="BK122" s="76"/>
      <c r="BL122" s="76"/>
      <c r="BM122" s="76"/>
      <c r="BN122" s="76"/>
      <c r="BO122" s="77"/>
      <c r="BP122" s="81" t="s">
        <v>68</v>
      </c>
      <c r="BQ122" s="76"/>
      <c r="BR122" s="76"/>
      <c r="BS122" s="76"/>
      <c r="BT122" s="76"/>
      <c r="BU122" s="76"/>
      <c r="BV122" s="76"/>
      <c r="BW122" s="76"/>
      <c r="BX122" s="76"/>
      <c r="BY122" s="76"/>
      <c r="BZ122" s="76"/>
      <c r="CA122" s="76"/>
      <c r="CB122" s="76"/>
      <c r="CC122" s="76"/>
      <c r="CD122" s="76"/>
      <c r="CE122" s="77"/>
      <c r="CF122" s="81" t="s">
        <v>69</v>
      </c>
      <c r="CG122" s="76"/>
      <c r="CH122" s="76"/>
      <c r="CI122" s="76"/>
      <c r="CJ122" s="76"/>
      <c r="CK122" s="76"/>
      <c r="CL122" s="76"/>
      <c r="CM122" s="76"/>
      <c r="CN122" s="76"/>
      <c r="CO122" s="76"/>
      <c r="CP122" s="76"/>
      <c r="CQ122" s="77"/>
      <c r="CR122" s="81" t="s">
        <v>70</v>
      </c>
      <c r="CS122" s="76"/>
      <c r="CT122" s="76"/>
      <c r="CU122" s="76"/>
      <c r="CV122" s="76"/>
      <c r="CW122" s="76"/>
      <c r="CX122" s="76"/>
      <c r="CY122" s="76"/>
      <c r="CZ122" s="76"/>
      <c r="DA122" s="76"/>
      <c r="DB122" s="76"/>
      <c r="DC122" s="77"/>
      <c r="DD122" s="178" t="s">
        <v>71</v>
      </c>
    </row>
    <row r="123" spans="1:120" ht="36.75" customHeight="1" thickBot="1" x14ac:dyDescent="0.25">
      <c r="A123" s="78"/>
      <c r="B123" s="79"/>
      <c r="C123" s="79"/>
      <c r="D123" s="79"/>
      <c r="E123" s="79"/>
      <c r="F123" s="79"/>
      <c r="G123" s="79"/>
      <c r="H123" s="79"/>
      <c r="I123" s="79"/>
      <c r="J123" s="80"/>
      <c r="K123" s="82"/>
      <c r="L123" s="79"/>
      <c r="M123" s="79"/>
      <c r="N123" s="79"/>
      <c r="O123" s="79"/>
      <c r="P123" s="79"/>
      <c r="Q123" s="79"/>
      <c r="R123" s="79"/>
      <c r="S123" s="79"/>
      <c r="T123" s="79"/>
      <c r="U123" s="79"/>
      <c r="V123" s="80"/>
      <c r="W123" s="82"/>
      <c r="X123" s="79"/>
      <c r="Y123" s="79"/>
      <c r="Z123" s="79"/>
      <c r="AA123" s="79"/>
      <c r="AB123" s="79"/>
      <c r="AC123" s="79"/>
      <c r="AD123" s="79"/>
      <c r="AE123" s="79"/>
      <c r="AF123" s="79"/>
      <c r="AG123" s="79"/>
      <c r="AH123" s="80"/>
      <c r="AI123" s="97" t="s">
        <v>72</v>
      </c>
      <c r="AJ123" s="98"/>
      <c r="AK123" s="98"/>
      <c r="AL123" s="98"/>
      <c r="AM123" s="98"/>
      <c r="AN123" s="98"/>
      <c r="AO123" s="98"/>
      <c r="AP123" s="98"/>
      <c r="AQ123" s="98"/>
      <c r="AR123" s="98"/>
      <c r="AS123" s="98"/>
      <c r="AT123" s="99"/>
      <c r="AU123" s="97" t="s">
        <v>73</v>
      </c>
      <c r="AV123" s="98"/>
      <c r="AW123" s="98"/>
      <c r="AX123" s="98"/>
      <c r="AY123" s="98"/>
      <c r="AZ123" s="98"/>
      <c r="BA123" s="98"/>
      <c r="BB123" s="98"/>
      <c r="BC123" s="98"/>
      <c r="BD123" s="98"/>
      <c r="BE123" s="98"/>
      <c r="BF123" s="99"/>
      <c r="BG123" s="82"/>
      <c r="BH123" s="79"/>
      <c r="BI123" s="79"/>
      <c r="BJ123" s="79"/>
      <c r="BK123" s="79"/>
      <c r="BL123" s="79"/>
      <c r="BM123" s="79"/>
      <c r="BN123" s="79"/>
      <c r="BO123" s="80"/>
      <c r="BP123" s="82"/>
      <c r="BQ123" s="79"/>
      <c r="BR123" s="79"/>
      <c r="BS123" s="79"/>
      <c r="BT123" s="79"/>
      <c r="BU123" s="79"/>
      <c r="BV123" s="79"/>
      <c r="BW123" s="79"/>
      <c r="BX123" s="79"/>
      <c r="BY123" s="79"/>
      <c r="BZ123" s="79"/>
      <c r="CA123" s="79"/>
      <c r="CB123" s="79"/>
      <c r="CC123" s="79"/>
      <c r="CD123" s="79"/>
      <c r="CE123" s="80"/>
      <c r="CF123" s="82"/>
      <c r="CG123" s="79"/>
      <c r="CH123" s="79"/>
      <c r="CI123" s="79"/>
      <c r="CJ123" s="79"/>
      <c r="CK123" s="79"/>
      <c r="CL123" s="79"/>
      <c r="CM123" s="79"/>
      <c r="CN123" s="79"/>
      <c r="CO123" s="79"/>
      <c r="CP123" s="79"/>
      <c r="CQ123" s="80"/>
      <c r="CR123" s="82"/>
      <c r="CS123" s="79"/>
      <c r="CT123" s="79"/>
      <c r="CU123" s="79"/>
      <c r="CV123" s="79"/>
      <c r="CW123" s="79"/>
      <c r="CX123" s="79"/>
      <c r="CY123" s="79"/>
      <c r="CZ123" s="79"/>
      <c r="DA123" s="79"/>
      <c r="DB123" s="79"/>
      <c r="DC123" s="80"/>
      <c r="DD123" s="179"/>
    </row>
    <row r="124" spans="1:120" ht="13.5" thickBot="1" x14ac:dyDescent="0.25">
      <c r="A124" s="115">
        <v>12</v>
      </c>
      <c r="B124" s="106"/>
      <c r="C124" s="106"/>
      <c r="D124" s="106"/>
      <c r="E124" s="106"/>
      <c r="F124" s="106"/>
      <c r="G124" s="106"/>
      <c r="H124" s="106"/>
      <c r="I124" s="106"/>
      <c r="J124" s="107"/>
      <c r="K124" s="105">
        <v>13</v>
      </c>
      <c r="L124" s="106"/>
      <c r="M124" s="106"/>
      <c r="N124" s="106"/>
      <c r="O124" s="106"/>
      <c r="P124" s="106"/>
      <c r="Q124" s="106"/>
      <c r="R124" s="106"/>
      <c r="S124" s="106"/>
      <c r="T124" s="106"/>
      <c r="U124" s="106"/>
      <c r="V124" s="107"/>
      <c r="W124" s="105">
        <v>14</v>
      </c>
      <c r="X124" s="106"/>
      <c r="Y124" s="106"/>
      <c r="Z124" s="106"/>
      <c r="AA124" s="106"/>
      <c r="AB124" s="106"/>
      <c r="AC124" s="106"/>
      <c r="AD124" s="106"/>
      <c r="AE124" s="106"/>
      <c r="AF124" s="106"/>
      <c r="AG124" s="106"/>
      <c r="AH124" s="107"/>
      <c r="AI124" s="105">
        <v>15</v>
      </c>
      <c r="AJ124" s="106"/>
      <c r="AK124" s="106"/>
      <c r="AL124" s="106"/>
      <c r="AM124" s="106"/>
      <c r="AN124" s="106"/>
      <c r="AO124" s="106"/>
      <c r="AP124" s="106"/>
      <c r="AQ124" s="106"/>
      <c r="AR124" s="106"/>
      <c r="AS124" s="106"/>
      <c r="AT124" s="107"/>
      <c r="AU124" s="105">
        <v>16</v>
      </c>
      <c r="AV124" s="106"/>
      <c r="AW124" s="106"/>
      <c r="AX124" s="106"/>
      <c r="AY124" s="106"/>
      <c r="AZ124" s="106"/>
      <c r="BA124" s="106"/>
      <c r="BB124" s="106"/>
      <c r="BC124" s="106"/>
      <c r="BD124" s="106"/>
      <c r="BE124" s="106"/>
      <c r="BF124" s="107"/>
      <c r="BG124" s="105">
        <v>17</v>
      </c>
      <c r="BH124" s="106"/>
      <c r="BI124" s="106"/>
      <c r="BJ124" s="106"/>
      <c r="BK124" s="106"/>
      <c r="BL124" s="106"/>
      <c r="BM124" s="106"/>
      <c r="BN124" s="106"/>
      <c r="BO124" s="107"/>
      <c r="BP124" s="105">
        <v>18</v>
      </c>
      <c r="BQ124" s="106"/>
      <c r="BR124" s="106"/>
      <c r="BS124" s="106"/>
      <c r="BT124" s="106"/>
      <c r="BU124" s="106"/>
      <c r="BV124" s="106"/>
      <c r="BW124" s="106"/>
      <c r="BX124" s="106"/>
      <c r="BY124" s="106"/>
      <c r="BZ124" s="106"/>
      <c r="CA124" s="106"/>
      <c r="CB124" s="106"/>
      <c r="CC124" s="106"/>
      <c r="CD124" s="106"/>
      <c r="CE124" s="107"/>
      <c r="CF124" s="105">
        <v>19</v>
      </c>
      <c r="CG124" s="106"/>
      <c r="CH124" s="106"/>
      <c r="CI124" s="106"/>
      <c r="CJ124" s="106"/>
      <c r="CK124" s="106"/>
      <c r="CL124" s="106"/>
      <c r="CM124" s="106"/>
      <c r="CN124" s="106"/>
      <c r="CO124" s="106"/>
      <c r="CP124" s="106"/>
      <c r="CQ124" s="107"/>
      <c r="CR124" s="105">
        <v>20</v>
      </c>
      <c r="CS124" s="106"/>
      <c r="CT124" s="106"/>
      <c r="CU124" s="106"/>
      <c r="CV124" s="106"/>
      <c r="CW124" s="106"/>
      <c r="CX124" s="106"/>
      <c r="CY124" s="106"/>
      <c r="CZ124" s="106"/>
      <c r="DA124" s="106"/>
      <c r="DB124" s="106"/>
      <c r="DC124" s="107"/>
      <c r="DD124" s="48">
        <v>21</v>
      </c>
    </row>
    <row r="125" spans="1:120" x14ac:dyDescent="0.2">
      <c r="A125" s="70"/>
      <c r="B125" s="70"/>
      <c r="C125" s="70"/>
      <c r="D125" s="70"/>
      <c r="E125" s="70"/>
      <c r="F125" s="70"/>
      <c r="G125" s="70"/>
      <c r="H125" s="70"/>
      <c r="I125" s="70"/>
      <c r="J125" s="70"/>
      <c r="K125" s="70"/>
      <c r="L125" s="70"/>
      <c r="M125" s="70"/>
      <c r="N125" s="70"/>
      <c r="O125" s="70"/>
      <c r="P125" s="70"/>
      <c r="Q125" s="70"/>
      <c r="R125" s="70"/>
      <c r="S125" s="70"/>
      <c r="T125" s="70"/>
      <c r="U125" s="70"/>
      <c r="V125" s="70"/>
      <c r="W125" s="70"/>
      <c r="X125" s="70"/>
      <c r="Y125" s="70"/>
      <c r="Z125" s="70"/>
      <c r="AA125" s="70"/>
      <c r="AB125" s="70"/>
      <c r="AC125" s="70"/>
      <c r="AD125" s="70"/>
      <c r="AE125" s="70"/>
      <c r="AF125" s="70"/>
      <c r="AG125" s="70"/>
      <c r="AH125" s="70"/>
      <c r="AI125" s="70"/>
      <c r="AJ125" s="70"/>
      <c r="AK125" s="70"/>
      <c r="AL125" s="70"/>
      <c r="AM125" s="70"/>
      <c r="AN125" s="70"/>
      <c r="AO125" s="70"/>
      <c r="AP125" s="70"/>
      <c r="AQ125" s="70"/>
      <c r="AR125" s="70"/>
      <c r="AS125" s="70"/>
      <c r="AT125" s="70"/>
      <c r="AU125" s="70"/>
      <c r="AV125" s="70"/>
      <c r="AW125" s="70"/>
      <c r="AX125" s="70"/>
      <c r="AY125" s="70"/>
      <c r="AZ125" s="70"/>
      <c r="BA125" s="70"/>
      <c r="BB125" s="70"/>
      <c r="BC125" s="70"/>
      <c r="BD125" s="70"/>
      <c r="BE125" s="70"/>
      <c r="BF125" s="70"/>
      <c r="BG125" s="70"/>
      <c r="BH125" s="70"/>
      <c r="BI125" s="70"/>
      <c r="BJ125" s="70"/>
      <c r="BK125" s="70"/>
      <c r="BL125" s="70"/>
      <c r="BM125" s="70"/>
      <c r="BN125" s="70"/>
      <c r="BO125" s="70"/>
      <c r="BP125" s="70"/>
      <c r="BQ125" s="70"/>
      <c r="BR125" s="70"/>
      <c r="BS125" s="70"/>
      <c r="BT125" s="70"/>
      <c r="BU125" s="70"/>
      <c r="BV125" s="70"/>
      <c r="BW125" s="70"/>
      <c r="BX125" s="70"/>
      <c r="BY125" s="70"/>
      <c r="BZ125" s="70"/>
      <c r="CA125" s="70"/>
      <c r="CB125" s="70"/>
      <c r="CC125" s="70"/>
      <c r="CD125" s="70"/>
      <c r="CE125" s="70"/>
      <c r="CF125" s="70"/>
      <c r="CG125" s="70"/>
      <c r="CH125" s="70"/>
      <c r="CI125" s="70"/>
      <c r="CJ125" s="70"/>
      <c r="CK125" s="70"/>
      <c r="CL125" s="70"/>
      <c r="CM125" s="70"/>
      <c r="CN125" s="70"/>
      <c r="CO125" s="70"/>
      <c r="CP125" s="70"/>
      <c r="CQ125" s="70"/>
      <c r="CR125" s="70"/>
      <c r="CS125" s="70"/>
      <c r="CT125" s="70"/>
      <c r="CU125" s="70"/>
      <c r="CV125" s="70"/>
      <c r="CW125" s="70"/>
      <c r="CX125" s="70"/>
      <c r="CY125" s="70"/>
      <c r="CZ125" s="70"/>
      <c r="DA125" s="70"/>
      <c r="DB125" s="70"/>
      <c r="DC125" s="70"/>
      <c r="DD125" s="40"/>
    </row>
    <row r="126" spans="1:120" x14ac:dyDescent="0.2">
      <c r="A126" s="65"/>
      <c r="B126" s="65"/>
      <c r="C126" s="65"/>
      <c r="D126" s="65"/>
      <c r="E126" s="65"/>
      <c r="F126" s="65"/>
      <c r="G126" s="65"/>
      <c r="H126" s="65"/>
      <c r="I126" s="65"/>
      <c r="J126" s="65"/>
      <c r="K126" s="65"/>
      <c r="L126" s="65"/>
      <c r="M126" s="65"/>
      <c r="N126" s="65"/>
      <c r="O126" s="65"/>
      <c r="P126" s="65"/>
      <c r="Q126" s="65"/>
      <c r="R126" s="65"/>
      <c r="S126" s="65"/>
      <c r="T126" s="65"/>
      <c r="U126" s="65"/>
      <c r="V126" s="65"/>
      <c r="W126" s="65"/>
      <c r="X126" s="65"/>
      <c r="Y126" s="65"/>
      <c r="Z126" s="65"/>
      <c r="AA126" s="65"/>
      <c r="AB126" s="65"/>
      <c r="AC126" s="65"/>
      <c r="AD126" s="65"/>
      <c r="AE126" s="65"/>
      <c r="AF126" s="65"/>
      <c r="AG126" s="65"/>
      <c r="AH126" s="65"/>
      <c r="AI126" s="65"/>
      <c r="AJ126" s="65"/>
      <c r="AK126" s="65"/>
      <c r="AL126" s="65"/>
      <c r="AM126" s="65"/>
      <c r="AN126" s="65"/>
      <c r="AO126" s="65"/>
      <c r="AP126" s="65"/>
      <c r="AQ126" s="65"/>
      <c r="AR126" s="65"/>
      <c r="AS126" s="65"/>
      <c r="AT126" s="65"/>
      <c r="AU126" s="65"/>
      <c r="AV126" s="65"/>
      <c r="AW126" s="65"/>
      <c r="AX126" s="65"/>
      <c r="AY126" s="65"/>
      <c r="AZ126" s="65"/>
      <c r="BA126" s="65"/>
      <c r="BB126" s="65"/>
      <c r="BC126" s="65"/>
      <c r="BD126" s="65"/>
      <c r="BE126" s="65"/>
      <c r="BF126" s="65"/>
      <c r="BG126" s="65"/>
      <c r="BH126" s="65"/>
      <c r="BI126" s="65"/>
      <c r="BJ126" s="65"/>
      <c r="BK126" s="65"/>
      <c r="BL126" s="65"/>
      <c r="BM126" s="65"/>
      <c r="BN126" s="65"/>
      <c r="BO126" s="65"/>
      <c r="BP126" s="65"/>
      <c r="BQ126" s="65"/>
      <c r="BR126" s="65"/>
      <c r="BS126" s="65"/>
      <c r="BT126" s="65"/>
      <c r="BU126" s="65"/>
      <c r="BV126" s="65"/>
      <c r="BW126" s="65"/>
      <c r="BX126" s="65"/>
      <c r="BY126" s="65"/>
      <c r="BZ126" s="65"/>
      <c r="CA126" s="65"/>
      <c r="CB126" s="65"/>
      <c r="CC126" s="65"/>
      <c r="CD126" s="65"/>
      <c r="CE126" s="65"/>
      <c r="CF126" s="65"/>
      <c r="CG126" s="65"/>
      <c r="CH126" s="65"/>
      <c r="CI126" s="65"/>
      <c r="CJ126" s="65"/>
      <c r="CK126" s="65"/>
      <c r="CL126" s="65"/>
      <c r="CM126" s="65"/>
      <c r="CN126" s="65"/>
      <c r="CO126" s="65"/>
      <c r="CP126" s="65"/>
      <c r="CQ126" s="65"/>
      <c r="CR126" s="65"/>
      <c r="CS126" s="65"/>
      <c r="CT126" s="65"/>
      <c r="CU126" s="65"/>
      <c r="CV126" s="65"/>
      <c r="CW126" s="65"/>
      <c r="CX126" s="65"/>
      <c r="CY126" s="65"/>
      <c r="CZ126" s="65"/>
      <c r="DA126" s="65"/>
      <c r="DB126" s="65"/>
      <c r="DC126" s="65"/>
      <c r="DD126" s="41"/>
    </row>
    <row r="127" spans="1:120" x14ac:dyDescent="0.2">
      <c r="A127" s="65"/>
      <c r="B127" s="65"/>
      <c r="C127" s="65"/>
      <c r="D127" s="65"/>
      <c r="E127" s="65"/>
      <c r="F127" s="65"/>
      <c r="G127" s="65"/>
      <c r="H127" s="65"/>
      <c r="I127" s="65"/>
      <c r="J127" s="65"/>
      <c r="K127" s="65"/>
      <c r="L127" s="65"/>
      <c r="M127" s="65"/>
      <c r="N127" s="65"/>
      <c r="O127" s="65"/>
      <c r="P127" s="65"/>
      <c r="Q127" s="65"/>
      <c r="R127" s="65"/>
      <c r="S127" s="65"/>
      <c r="T127" s="65"/>
      <c r="U127" s="65"/>
      <c r="V127" s="65"/>
      <c r="W127" s="65"/>
      <c r="X127" s="65"/>
      <c r="Y127" s="65"/>
      <c r="Z127" s="65"/>
      <c r="AA127" s="65"/>
      <c r="AB127" s="65"/>
      <c r="AC127" s="65"/>
      <c r="AD127" s="65"/>
      <c r="AE127" s="65"/>
      <c r="AF127" s="65"/>
      <c r="AG127" s="65"/>
      <c r="AH127" s="65"/>
      <c r="AI127" s="65"/>
      <c r="AJ127" s="65"/>
      <c r="AK127" s="65"/>
      <c r="AL127" s="65"/>
      <c r="AM127" s="65"/>
      <c r="AN127" s="65"/>
      <c r="AO127" s="65"/>
      <c r="AP127" s="65"/>
      <c r="AQ127" s="65"/>
      <c r="AR127" s="65"/>
      <c r="AS127" s="65"/>
      <c r="AT127" s="65"/>
      <c r="AU127" s="65"/>
      <c r="AV127" s="65"/>
      <c r="AW127" s="65"/>
      <c r="AX127" s="65"/>
      <c r="AY127" s="65"/>
      <c r="AZ127" s="65"/>
      <c r="BA127" s="65"/>
      <c r="BB127" s="65"/>
      <c r="BC127" s="65"/>
      <c r="BD127" s="65"/>
      <c r="BE127" s="65"/>
      <c r="BF127" s="65"/>
      <c r="BG127" s="65"/>
      <c r="BH127" s="65"/>
      <c r="BI127" s="65"/>
      <c r="BJ127" s="65"/>
      <c r="BK127" s="65"/>
      <c r="BL127" s="65"/>
      <c r="BM127" s="65"/>
      <c r="BN127" s="65"/>
      <c r="BO127" s="65"/>
      <c r="BP127" s="65"/>
      <c r="BQ127" s="65"/>
      <c r="BR127" s="65"/>
      <c r="BS127" s="65"/>
      <c r="BT127" s="65"/>
      <c r="BU127" s="65"/>
      <c r="BV127" s="65"/>
      <c r="BW127" s="65"/>
      <c r="BX127" s="65"/>
      <c r="BY127" s="65"/>
      <c r="BZ127" s="65"/>
      <c r="CA127" s="65"/>
      <c r="CB127" s="65"/>
      <c r="CC127" s="65"/>
      <c r="CD127" s="65"/>
      <c r="CE127" s="65"/>
      <c r="CF127" s="65"/>
      <c r="CG127" s="65"/>
      <c r="CH127" s="65"/>
      <c r="CI127" s="65"/>
      <c r="CJ127" s="65"/>
      <c r="CK127" s="65"/>
      <c r="CL127" s="65"/>
      <c r="CM127" s="65"/>
      <c r="CN127" s="65"/>
      <c r="CO127" s="65"/>
      <c r="CP127" s="65"/>
      <c r="CQ127" s="65"/>
      <c r="CR127" s="65"/>
      <c r="CS127" s="65"/>
      <c r="CT127" s="65"/>
      <c r="CU127" s="65"/>
      <c r="CV127" s="65"/>
      <c r="CW127" s="65"/>
      <c r="CX127" s="65"/>
      <c r="CY127" s="65"/>
      <c r="CZ127" s="65"/>
      <c r="DA127" s="65"/>
      <c r="DB127" s="65"/>
      <c r="DC127" s="65"/>
      <c r="DD127" s="41"/>
    </row>
    <row r="128" spans="1:120" x14ac:dyDescent="0.2">
      <c r="A128" s="65"/>
      <c r="B128" s="65"/>
      <c r="C128" s="65"/>
      <c r="D128" s="65"/>
      <c r="E128" s="65"/>
      <c r="F128" s="65"/>
      <c r="G128" s="65"/>
      <c r="H128" s="65"/>
      <c r="I128" s="65"/>
      <c r="J128" s="65"/>
      <c r="K128" s="65"/>
      <c r="L128" s="65"/>
      <c r="M128" s="65"/>
      <c r="N128" s="65"/>
      <c r="O128" s="65"/>
      <c r="P128" s="65"/>
      <c r="Q128" s="65"/>
      <c r="R128" s="65"/>
      <c r="S128" s="65"/>
      <c r="T128" s="65"/>
      <c r="U128" s="65"/>
      <c r="V128" s="65"/>
      <c r="W128" s="65"/>
      <c r="X128" s="65"/>
      <c r="Y128" s="65"/>
      <c r="Z128" s="65"/>
      <c r="AA128" s="65"/>
      <c r="AB128" s="65"/>
      <c r="AC128" s="65"/>
      <c r="AD128" s="65"/>
      <c r="AE128" s="65"/>
      <c r="AF128" s="65"/>
      <c r="AG128" s="65"/>
      <c r="AH128" s="65"/>
      <c r="AI128" s="65"/>
      <c r="AJ128" s="65"/>
      <c r="AK128" s="65"/>
      <c r="AL128" s="65"/>
      <c r="AM128" s="65"/>
      <c r="AN128" s="65"/>
      <c r="AO128" s="65"/>
      <c r="AP128" s="65"/>
      <c r="AQ128" s="65"/>
      <c r="AR128" s="65"/>
      <c r="AS128" s="65"/>
      <c r="AT128" s="65"/>
      <c r="AU128" s="65"/>
      <c r="AV128" s="65"/>
      <c r="AW128" s="65"/>
      <c r="AX128" s="65"/>
      <c r="AY128" s="65"/>
      <c r="AZ128" s="65"/>
      <c r="BA128" s="65"/>
      <c r="BB128" s="65"/>
      <c r="BC128" s="65"/>
      <c r="BD128" s="65"/>
      <c r="BE128" s="65"/>
      <c r="BF128" s="65"/>
      <c r="BG128" s="65"/>
      <c r="BH128" s="65"/>
      <c r="BI128" s="65"/>
      <c r="BJ128" s="65"/>
      <c r="BK128" s="65"/>
      <c r="BL128" s="65"/>
      <c r="BM128" s="65"/>
      <c r="BN128" s="65"/>
      <c r="BO128" s="65"/>
      <c r="BP128" s="65"/>
      <c r="BQ128" s="65"/>
      <c r="BR128" s="65"/>
      <c r="BS128" s="65"/>
      <c r="BT128" s="65"/>
      <c r="BU128" s="65"/>
      <c r="BV128" s="65"/>
      <c r="BW128" s="65"/>
      <c r="BX128" s="65"/>
      <c r="BY128" s="65"/>
      <c r="BZ128" s="65"/>
      <c r="CA128" s="65"/>
      <c r="CB128" s="65"/>
      <c r="CC128" s="65"/>
      <c r="CD128" s="65"/>
      <c r="CE128" s="65"/>
      <c r="CF128" s="65"/>
      <c r="CG128" s="65"/>
      <c r="CH128" s="65"/>
      <c r="CI128" s="65"/>
      <c r="CJ128" s="65"/>
      <c r="CK128" s="65"/>
      <c r="CL128" s="65"/>
      <c r="CM128" s="65"/>
      <c r="CN128" s="65"/>
      <c r="CO128" s="65"/>
      <c r="CP128" s="65"/>
      <c r="CQ128" s="65"/>
      <c r="CR128" s="65"/>
      <c r="CS128" s="65"/>
      <c r="CT128" s="65"/>
      <c r="CU128" s="65"/>
      <c r="CV128" s="65"/>
      <c r="CW128" s="65"/>
      <c r="CX128" s="65"/>
      <c r="CY128" s="65"/>
      <c r="CZ128" s="65"/>
      <c r="DA128" s="65"/>
      <c r="DB128" s="65"/>
      <c r="DC128" s="65"/>
      <c r="DD128" s="41"/>
    </row>
    <row r="129" spans="1:108" x14ac:dyDescent="0.2">
      <c r="A129" s="65"/>
      <c r="B129" s="65"/>
      <c r="C129" s="65"/>
      <c r="D129" s="65"/>
      <c r="E129" s="65"/>
      <c r="F129" s="65"/>
      <c r="G129" s="65"/>
      <c r="H129" s="65"/>
      <c r="I129" s="65"/>
      <c r="J129" s="65"/>
      <c r="K129" s="65"/>
      <c r="L129" s="65"/>
      <c r="M129" s="65"/>
      <c r="N129" s="65"/>
      <c r="O129" s="65"/>
      <c r="P129" s="65"/>
      <c r="Q129" s="65"/>
      <c r="R129" s="65"/>
      <c r="S129" s="65"/>
      <c r="T129" s="65"/>
      <c r="U129" s="65"/>
      <c r="V129" s="65"/>
      <c r="W129" s="65"/>
      <c r="X129" s="65"/>
      <c r="Y129" s="65"/>
      <c r="Z129" s="65"/>
      <c r="AA129" s="65"/>
      <c r="AB129" s="65"/>
      <c r="AC129" s="65"/>
      <c r="AD129" s="65"/>
      <c r="AE129" s="65"/>
      <c r="AF129" s="65"/>
      <c r="AG129" s="65"/>
      <c r="AH129" s="65"/>
      <c r="AI129" s="65"/>
      <c r="AJ129" s="65"/>
      <c r="AK129" s="65"/>
      <c r="AL129" s="65"/>
      <c r="AM129" s="65"/>
      <c r="AN129" s="65"/>
      <c r="AO129" s="65"/>
      <c r="AP129" s="65"/>
      <c r="AQ129" s="65"/>
      <c r="AR129" s="65"/>
      <c r="AS129" s="65"/>
      <c r="AT129" s="65"/>
      <c r="AU129" s="65"/>
      <c r="AV129" s="65"/>
      <c r="AW129" s="65"/>
      <c r="AX129" s="65"/>
      <c r="AY129" s="65"/>
      <c r="AZ129" s="65"/>
      <c r="BA129" s="65"/>
      <c r="BB129" s="65"/>
      <c r="BC129" s="65"/>
      <c r="BD129" s="65"/>
      <c r="BE129" s="65"/>
      <c r="BF129" s="65"/>
      <c r="BG129" s="65"/>
      <c r="BH129" s="65"/>
      <c r="BI129" s="65"/>
      <c r="BJ129" s="65"/>
      <c r="BK129" s="65"/>
      <c r="BL129" s="65"/>
      <c r="BM129" s="65"/>
      <c r="BN129" s="65"/>
      <c r="BO129" s="65"/>
      <c r="BP129" s="65"/>
      <c r="BQ129" s="65"/>
      <c r="BR129" s="65"/>
      <c r="BS129" s="65"/>
      <c r="BT129" s="65"/>
      <c r="BU129" s="65"/>
      <c r="BV129" s="65"/>
      <c r="BW129" s="65"/>
      <c r="BX129" s="65"/>
      <c r="BY129" s="65"/>
      <c r="BZ129" s="65"/>
      <c r="CA129" s="65"/>
      <c r="CB129" s="65"/>
      <c r="CC129" s="65"/>
      <c r="CD129" s="65"/>
      <c r="CE129" s="65"/>
      <c r="CF129" s="65"/>
      <c r="CG129" s="65"/>
      <c r="CH129" s="65"/>
      <c r="CI129" s="65"/>
      <c r="CJ129" s="65"/>
      <c r="CK129" s="65"/>
      <c r="CL129" s="65"/>
      <c r="CM129" s="65"/>
      <c r="CN129" s="65"/>
      <c r="CO129" s="65"/>
      <c r="CP129" s="65"/>
      <c r="CQ129" s="65"/>
      <c r="CR129" s="65"/>
      <c r="CS129" s="65"/>
      <c r="CT129" s="65"/>
      <c r="CU129" s="65"/>
      <c r="CV129" s="65"/>
      <c r="CW129" s="65"/>
      <c r="CX129" s="65"/>
      <c r="CY129" s="65"/>
      <c r="CZ129" s="65"/>
      <c r="DA129" s="65"/>
      <c r="DB129" s="65"/>
      <c r="DC129" s="65"/>
      <c r="DD129" s="41"/>
    </row>
    <row r="130" spans="1:108" x14ac:dyDescent="0.2">
      <c r="A130" s="65"/>
      <c r="B130" s="65"/>
      <c r="C130" s="65"/>
      <c r="D130" s="65"/>
      <c r="E130" s="65"/>
      <c r="F130" s="65"/>
      <c r="G130" s="65"/>
      <c r="H130" s="65"/>
      <c r="I130" s="65"/>
      <c r="J130" s="65"/>
      <c r="K130" s="65"/>
      <c r="L130" s="65"/>
      <c r="M130" s="65"/>
      <c r="N130" s="65"/>
      <c r="O130" s="65"/>
      <c r="P130" s="65"/>
      <c r="Q130" s="65"/>
      <c r="R130" s="65"/>
      <c r="S130" s="65"/>
      <c r="T130" s="65"/>
      <c r="U130" s="65"/>
      <c r="V130" s="65"/>
      <c r="W130" s="65"/>
      <c r="X130" s="65"/>
      <c r="Y130" s="65"/>
      <c r="Z130" s="65"/>
      <c r="AA130" s="65"/>
      <c r="AB130" s="65"/>
      <c r="AC130" s="65"/>
      <c r="AD130" s="65"/>
      <c r="AE130" s="65"/>
      <c r="AF130" s="65"/>
      <c r="AG130" s="65"/>
      <c r="AH130" s="65"/>
      <c r="AI130" s="65"/>
      <c r="AJ130" s="65"/>
      <c r="AK130" s="65"/>
      <c r="AL130" s="65"/>
      <c r="AM130" s="65"/>
      <c r="AN130" s="65"/>
      <c r="AO130" s="65"/>
      <c r="AP130" s="65"/>
      <c r="AQ130" s="65"/>
      <c r="AR130" s="65"/>
      <c r="AS130" s="65"/>
      <c r="AT130" s="65"/>
      <c r="AU130" s="65"/>
      <c r="AV130" s="65"/>
      <c r="AW130" s="65"/>
      <c r="AX130" s="65"/>
      <c r="AY130" s="65"/>
      <c r="AZ130" s="65"/>
      <c r="BA130" s="65"/>
      <c r="BB130" s="65"/>
      <c r="BC130" s="65"/>
      <c r="BD130" s="65"/>
      <c r="BE130" s="65"/>
      <c r="BF130" s="65"/>
      <c r="BG130" s="65"/>
      <c r="BH130" s="65"/>
      <c r="BI130" s="65"/>
      <c r="BJ130" s="65"/>
      <c r="BK130" s="65"/>
      <c r="BL130" s="65"/>
      <c r="BM130" s="65"/>
      <c r="BN130" s="65"/>
      <c r="BO130" s="65"/>
      <c r="BP130" s="65"/>
      <c r="BQ130" s="65"/>
      <c r="BR130" s="65"/>
      <c r="BS130" s="65"/>
      <c r="BT130" s="65"/>
      <c r="BU130" s="65"/>
      <c r="BV130" s="65"/>
      <c r="BW130" s="65"/>
      <c r="BX130" s="65"/>
      <c r="BY130" s="65"/>
      <c r="BZ130" s="65"/>
      <c r="CA130" s="65"/>
      <c r="CB130" s="65"/>
      <c r="CC130" s="65"/>
      <c r="CD130" s="65"/>
      <c r="CE130" s="65"/>
      <c r="CF130" s="65"/>
      <c r="CG130" s="65"/>
      <c r="CH130" s="65"/>
      <c r="CI130" s="65"/>
      <c r="CJ130" s="65"/>
      <c r="CK130" s="65"/>
      <c r="CL130" s="65"/>
      <c r="CM130" s="65"/>
      <c r="CN130" s="65"/>
      <c r="CO130" s="65"/>
      <c r="CP130" s="65"/>
      <c r="CQ130" s="65"/>
      <c r="CR130" s="65"/>
      <c r="CS130" s="65"/>
      <c r="CT130" s="65"/>
      <c r="CU130" s="65"/>
      <c r="CV130" s="65"/>
      <c r="CW130" s="65"/>
      <c r="CX130" s="65"/>
      <c r="CY130" s="65"/>
      <c r="CZ130" s="65"/>
      <c r="DA130" s="65"/>
      <c r="DB130" s="65"/>
      <c r="DC130" s="65"/>
      <c r="DD130" s="41"/>
    </row>
    <row r="131" spans="1:108" x14ac:dyDescent="0.2">
      <c r="A131" s="65"/>
      <c r="B131" s="65"/>
      <c r="C131" s="65"/>
      <c r="D131" s="65"/>
      <c r="E131" s="65"/>
      <c r="F131" s="65"/>
      <c r="G131" s="65"/>
      <c r="H131" s="65"/>
      <c r="I131" s="65"/>
      <c r="J131" s="65"/>
      <c r="K131" s="65"/>
      <c r="L131" s="65"/>
      <c r="M131" s="65"/>
      <c r="N131" s="65"/>
      <c r="O131" s="65"/>
      <c r="P131" s="65"/>
      <c r="Q131" s="65"/>
      <c r="R131" s="65"/>
      <c r="S131" s="65"/>
      <c r="T131" s="65"/>
      <c r="U131" s="65"/>
      <c r="V131" s="65"/>
      <c r="W131" s="65"/>
      <c r="X131" s="65"/>
      <c r="Y131" s="65"/>
      <c r="Z131" s="65"/>
      <c r="AA131" s="65"/>
      <c r="AB131" s="65"/>
      <c r="AC131" s="65"/>
      <c r="AD131" s="65"/>
      <c r="AE131" s="65"/>
      <c r="AF131" s="65"/>
      <c r="AG131" s="65"/>
      <c r="AH131" s="65"/>
      <c r="AI131" s="65"/>
      <c r="AJ131" s="65"/>
      <c r="AK131" s="65"/>
      <c r="AL131" s="65"/>
      <c r="AM131" s="65"/>
      <c r="AN131" s="65"/>
      <c r="AO131" s="65"/>
      <c r="AP131" s="65"/>
      <c r="AQ131" s="65"/>
      <c r="AR131" s="65"/>
      <c r="AS131" s="65"/>
      <c r="AT131" s="65"/>
      <c r="AU131" s="65"/>
      <c r="AV131" s="65"/>
      <c r="AW131" s="65"/>
      <c r="AX131" s="65"/>
      <c r="AY131" s="65"/>
      <c r="AZ131" s="65"/>
      <c r="BA131" s="65"/>
      <c r="BB131" s="65"/>
      <c r="BC131" s="65"/>
      <c r="BD131" s="65"/>
      <c r="BE131" s="65"/>
      <c r="BF131" s="65"/>
      <c r="BG131" s="65"/>
      <c r="BH131" s="65"/>
      <c r="BI131" s="65"/>
      <c r="BJ131" s="65"/>
      <c r="BK131" s="65"/>
      <c r="BL131" s="65"/>
      <c r="BM131" s="65"/>
      <c r="BN131" s="65"/>
      <c r="BO131" s="65"/>
      <c r="BP131" s="65"/>
      <c r="BQ131" s="65"/>
      <c r="BR131" s="65"/>
      <c r="BS131" s="65"/>
      <c r="BT131" s="65"/>
      <c r="BU131" s="65"/>
      <c r="BV131" s="65"/>
      <c r="BW131" s="65"/>
      <c r="BX131" s="65"/>
      <c r="BY131" s="65"/>
      <c r="BZ131" s="65"/>
      <c r="CA131" s="65"/>
      <c r="CB131" s="65"/>
      <c r="CC131" s="65"/>
      <c r="CD131" s="65"/>
      <c r="CE131" s="65"/>
      <c r="CF131" s="65"/>
      <c r="CG131" s="65"/>
      <c r="CH131" s="65"/>
      <c r="CI131" s="65"/>
      <c r="CJ131" s="65"/>
      <c r="CK131" s="65"/>
      <c r="CL131" s="65"/>
      <c r="CM131" s="65"/>
      <c r="CN131" s="65"/>
      <c r="CO131" s="65"/>
      <c r="CP131" s="65"/>
      <c r="CQ131" s="65"/>
      <c r="CR131" s="65"/>
      <c r="CS131" s="65"/>
      <c r="CT131" s="65"/>
      <c r="CU131" s="65"/>
      <c r="CV131" s="65"/>
      <c r="CW131" s="65"/>
      <c r="CX131" s="65"/>
      <c r="CY131" s="65"/>
      <c r="CZ131" s="65"/>
      <c r="DA131" s="65"/>
      <c r="DB131" s="65"/>
      <c r="DC131" s="65"/>
      <c r="DD131" s="41"/>
    </row>
    <row r="132" spans="1:108" x14ac:dyDescent="0.2">
      <c r="A132" s="65"/>
      <c r="B132" s="65"/>
      <c r="C132" s="65"/>
      <c r="D132" s="65"/>
      <c r="E132" s="65"/>
      <c r="F132" s="65"/>
      <c r="G132" s="65"/>
      <c r="H132" s="65"/>
      <c r="I132" s="65"/>
      <c r="J132" s="65"/>
      <c r="K132" s="65"/>
      <c r="L132" s="65"/>
      <c r="M132" s="65"/>
      <c r="N132" s="65"/>
      <c r="O132" s="65"/>
      <c r="P132" s="65"/>
      <c r="Q132" s="65"/>
      <c r="R132" s="65"/>
      <c r="S132" s="65"/>
      <c r="T132" s="65"/>
      <c r="U132" s="65"/>
      <c r="V132" s="65"/>
      <c r="W132" s="65"/>
      <c r="X132" s="65"/>
      <c r="Y132" s="65"/>
      <c r="Z132" s="65"/>
      <c r="AA132" s="65"/>
      <c r="AB132" s="65"/>
      <c r="AC132" s="65"/>
      <c r="AD132" s="65"/>
      <c r="AE132" s="65"/>
      <c r="AF132" s="65"/>
      <c r="AG132" s="65"/>
      <c r="AH132" s="65"/>
      <c r="AI132" s="65"/>
      <c r="AJ132" s="65"/>
      <c r="AK132" s="65"/>
      <c r="AL132" s="65"/>
      <c r="AM132" s="65"/>
      <c r="AN132" s="65"/>
      <c r="AO132" s="65"/>
      <c r="AP132" s="65"/>
      <c r="AQ132" s="65"/>
      <c r="AR132" s="65"/>
      <c r="AS132" s="65"/>
      <c r="AT132" s="65"/>
      <c r="AU132" s="65"/>
      <c r="AV132" s="65"/>
      <c r="AW132" s="65"/>
      <c r="AX132" s="65"/>
      <c r="AY132" s="65"/>
      <c r="AZ132" s="65"/>
      <c r="BA132" s="65"/>
      <c r="BB132" s="65"/>
      <c r="BC132" s="65"/>
      <c r="BD132" s="65"/>
      <c r="BE132" s="65"/>
      <c r="BF132" s="65"/>
      <c r="BG132" s="65"/>
      <c r="BH132" s="65"/>
      <c r="BI132" s="65"/>
      <c r="BJ132" s="65"/>
      <c r="BK132" s="65"/>
      <c r="BL132" s="65"/>
      <c r="BM132" s="65"/>
      <c r="BN132" s="65"/>
      <c r="BO132" s="65"/>
      <c r="BP132" s="65"/>
      <c r="BQ132" s="65"/>
      <c r="BR132" s="65"/>
      <c r="BS132" s="65"/>
      <c r="BT132" s="65"/>
      <c r="BU132" s="65"/>
      <c r="BV132" s="65"/>
      <c r="BW132" s="65"/>
      <c r="BX132" s="65"/>
      <c r="BY132" s="65"/>
      <c r="BZ132" s="65"/>
      <c r="CA132" s="65"/>
      <c r="CB132" s="65"/>
      <c r="CC132" s="65"/>
      <c r="CD132" s="65"/>
      <c r="CE132" s="65"/>
      <c r="CF132" s="65"/>
      <c r="CG132" s="65"/>
      <c r="CH132" s="65"/>
      <c r="CI132" s="65"/>
      <c r="CJ132" s="65"/>
      <c r="CK132" s="65"/>
      <c r="CL132" s="65"/>
      <c r="CM132" s="65"/>
      <c r="CN132" s="65"/>
      <c r="CO132" s="65"/>
      <c r="CP132" s="65"/>
      <c r="CQ132" s="65"/>
      <c r="CR132" s="65"/>
      <c r="CS132" s="65"/>
      <c r="CT132" s="65"/>
      <c r="CU132" s="65"/>
      <c r="CV132" s="65"/>
      <c r="CW132" s="65"/>
      <c r="CX132" s="65"/>
      <c r="CY132" s="65"/>
      <c r="CZ132" s="65"/>
      <c r="DA132" s="65"/>
      <c r="DB132" s="65"/>
      <c r="DC132" s="65"/>
      <c r="DD132" s="41"/>
    </row>
    <row r="133" spans="1:108" x14ac:dyDescent="0.2">
      <c r="A133" s="65"/>
      <c r="B133" s="65"/>
      <c r="C133" s="65"/>
      <c r="D133" s="65"/>
      <c r="E133" s="65"/>
      <c r="F133" s="65"/>
      <c r="G133" s="65"/>
      <c r="H133" s="65"/>
      <c r="I133" s="65"/>
      <c r="J133" s="65"/>
      <c r="K133" s="65"/>
      <c r="L133" s="65"/>
      <c r="M133" s="65"/>
      <c r="N133" s="65"/>
      <c r="O133" s="65"/>
      <c r="P133" s="65"/>
      <c r="Q133" s="65"/>
      <c r="R133" s="65"/>
      <c r="S133" s="65"/>
      <c r="T133" s="65"/>
      <c r="U133" s="65"/>
      <c r="V133" s="65"/>
      <c r="W133" s="65"/>
      <c r="X133" s="65"/>
      <c r="Y133" s="65"/>
      <c r="Z133" s="65"/>
      <c r="AA133" s="65"/>
      <c r="AB133" s="65"/>
      <c r="AC133" s="65"/>
      <c r="AD133" s="65"/>
      <c r="AE133" s="65"/>
      <c r="AF133" s="65"/>
      <c r="AG133" s="65"/>
      <c r="AH133" s="65"/>
      <c r="AI133" s="65"/>
      <c r="AJ133" s="65"/>
      <c r="AK133" s="65"/>
      <c r="AL133" s="65"/>
      <c r="AM133" s="65"/>
      <c r="AN133" s="65"/>
      <c r="AO133" s="65"/>
      <c r="AP133" s="65"/>
      <c r="AQ133" s="65"/>
      <c r="AR133" s="65"/>
      <c r="AS133" s="65"/>
      <c r="AT133" s="65"/>
      <c r="AU133" s="65"/>
      <c r="AV133" s="65"/>
      <c r="AW133" s="65"/>
      <c r="AX133" s="65"/>
      <c r="AY133" s="65"/>
      <c r="AZ133" s="65"/>
      <c r="BA133" s="65"/>
      <c r="BB133" s="65"/>
      <c r="BC133" s="65"/>
      <c r="BD133" s="65"/>
      <c r="BE133" s="65"/>
      <c r="BF133" s="65"/>
      <c r="BG133" s="65"/>
      <c r="BH133" s="65"/>
      <c r="BI133" s="65"/>
      <c r="BJ133" s="65"/>
      <c r="BK133" s="65"/>
      <c r="BL133" s="65"/>
      <c r="BM133" s="65"/>
      <c r="BN133" s="65"/>
      <c r="BO133" s="65"/>
      <c r="BP133" s="65"/>
      <c r="BQ133" s="65"/>
      <c r="BR133" s="65"/>
      <c r="BS133" s="65"/>
      <c r="BT133" s="65"/>
      <c r="BU133" s="65"/>
      <c r="BV133" s="65"/>
      <c r="BW133" s="65"/>
      <c r="BX133" s="65"/>
      <c r="BY133" s="65"/>
      <c r="BZ133" s="65"/>
      <c r="CA133" s="65"/>
      <c r="CB133" s="65"/>
      <c r="CC133" s="65"/>
      <c r="CD133" s="65"/>
      <c r="CE133" s="65"/>
      <c r="CF133" s="65"/>
      <c r="CG133" s="65"/>
      <c r="CH133" s="65"/>
      <c r="CI133" s="65"/>
      <c r="CJ133" s="65"/>
      <c r="CK133" s="65"/>
      <c r="CL133" s="65"/>
      <c r="CM133" s="65"/>
      <c r="CN133" s="65"/>
      <c r="CO133" s="65"/>
      <c r="CP133" s="65"/>
      <c r="CQ133" s="65"/>
      <c r="CR133" s="65"/>
      <c r="CS133" s="65"/>
      <c r="CT133" s="65"/>
      <c r="CU133" s="65"/>
      <c r="CV133" s="65"/>
      <c r="CW133" s="65"/>
      <c r="CX133" s="65"/>
      <c r="CY133" s="65"/>
      <c r="CZ133" s="65"/>
      <c r="DA133" s="65"/>
      <c r="DB133" s="65"/>
      <c r="DC133" s="65"/>
      <c r="DD133" s="41"/>
    </row>
    <row r="134" spans="1:108" x14ac:dyDescent="0.2">
      <c r="A134" s="65"/>
      <c r="B134" s="65"/>
      <c r="C134" s="65"/>
      <c r="D134" s="65"/>
      <c r="E134" s="65"/>
      <c r="F134" s="65"/>
      <c r="G134" s="65"/>
      <c r="H134" s="65"/>
      <c r="I134" s="65"/>
      <c r="J134" s="65"/>
      <c r="K134" s="65"/>
      <c r="L134" s="65"/>
      <c r="M134" s="65"/>
      <c r="N134" s="65"/>
      <c r="O134" s="65"/>
      <c r="P134" s="65"/>
      <c r="Q134" s="65"/>
      <c r="R134" s="65"/>
      <c r="S134" s="65"/>
      <c r="T134" s="65"/>
      <c r="U134" s="65"/>
      <c r="V134" s="65"/>
      <c r="W134" s="65"/>
      <c r="X134" s="65"/>
      <c r="Y134" s="65"/>
      <c r="Z134" s="65"/>
      <c r="AA134" s="65"/>
      <c r="AB134" s="65"/>
      <c r="AC134" s="65"/>
      <c r="AD134" s="65"/>
      <c r="AE134" s="65"/>
      <c r="AF134" s="65"/>
      <c r="AG134" s="65"/>
      <c r="AH134" s="65"/>
      <c r="AI134" s="65"/>
      <c r="AJ134" s="65"/>
      <c r="AK134" s="65"/>
      <c r="AL134" s="65"/>
      <c r="AM134" s="65"/>
      <c r="AN134" s="65"/>
      <c r="AO134" s="65"/>
      <c r="AP134" s="65"/>
      <c r="AQ134" s="65"/>
      <c r="AR134" s="65"/>
      <c r="AS134" s="65"/>
      <c r="AT134" s="65"/>
      <c r="AU134" s="65"/>
      <c r="AV134" s="65"/>
      <c r="AW134" s="65"/>
      <c r="AX134" s="65"/>
      <c r="AY134" s="65"/>
      <c r="AZ134" s="65"/>
      <c r="BA134" s="65"/>
      <c r="BB134" s="65"/>
      <c r="BC134" s="65"/>
      <c r="BD134" s="65"/>
      <c r="BE134" s="65"/>
      <c r="BF134" s="65"/>
      <c r="BG134" s="65"/>
      <c r="BH134" s="65"/>
      <c r="BI134" s="65"/>
      <c r="BJ134" s="65"/>
      <c r="BK134" s="65"/>
      <c r="BL134" s="65"/>
      <c r="BM134" s="65"/>
      <c r="BN134" s="65"/>
      <c r="BO134" s="65"/>
      <c r="BP134" s="65"/>
      <c r="BQ134" s="65"/>
      <c r="BR134" s="65"/>
      <c r="BS134" s="65"/>
      <c r="BT134" s="65"/>
      <c r="BU134" s="65"/>
      <c r="BV134" s="65"/>
      <c r="BW134" s="65"/>
      <c r="BX134" s="65"/>
      <c r="BY134" s="65"/>
      <c r="BZ134" s="65"/>
      <c r="CA134" s="65"/>
      <c r="CB134" s="65"/>
      <c r="CC134" s="65"/>
      <c r="CD134" s="65"/>
      <c r="CE134" s="65"/>
      <c r="CF134" s="65"/>
      <c r="CG134" s="65"/>
      <c r="CH134" s="65"/>
      <c r="CI134" s="65"/>
      <c r="CJ134" s="65"/>
      <c r="CK134" s="65"/>
      <c r="CL134" s="65"/>
      <c r="CM134" s="65"/>
      <c r="CN134" s="65"/>
      <c r="CO134" s="65"/>
      <c r="CP134" s="65"/>
      <c r="CQ134" s="65"/>
      <c r="CR134" s="65"/>
      <c r="CS134" s="65"/>
      <c r="CT134" s="65"/>
      <c r="CU134" s="65"/>
      <c r="CV134" s="65"/>
      <c r="CW134" s="65"/>
      <c r="CX134" s="65"/>
      <c r="CY134" s="65"/>
      <c r="CZ134" s="65"/>
      <c r="DA134" s="65"/>
      <c r="DB134" s="65"/>
      <c r="DC134" s="65"/>
      <c r="DD134" s="41"/>
    </row>
    <row r="135" spans="1:108" x14ac:dyDescent="0.2">
      <c r="A135" s="65"/>
      <c r="B135" s="65"/>
      <c r="C135" s="65"/>
      <c r="D135" s="65"/>
      <c r="E135" s="65"/>
      <c r="F135" s="65"/>
      <c r="G135" s="65"/>
      <c r="H135" s="65"/>
      <c r="I135" s="65"/>
      <c r="J135" s="65"/>
      <c r="K135" s="65"/>
      <c r="L135" s="65"/>
      <c r="M135" s="65"/>
      <c r="N135" s="65"/>
      <c r="O135" s="65"/>
      <c r="P135" s="65"/>
      <c r="Q135" s="65"/>
      <c r="R135" s="65"/>
      <c r="S135" s="65"/>
      <c r="T135" s="65"/>
      <c r="U135" s="65"/>
      <c r="V135" s="65"/>
      <c r="W135" s="65"/>
      <c r="X135" s="65"/>
      <c r="Y135" s="65"/>
      <c r="Z135" s="65"/>
      <c r="AA135" s="65"/>
      <c r="AB135" s="65"/>
      <c r="AC135" s="65"/>
      <c r="AD135" s="65"/>
      <c r="AE135" s="65"/>
      <c r="AF135" s="65"/>
      <c r="AG135" s="65"/>
      <c r="AH135" s="65"/>
      <c r="AI135" s="65"/>
      <c r="AJ135" s="65"/>
      <c r="AK135" s="65"/>
      <c r="AL135" s="65"/>
      <c r="AM135" s="65"/>
      <c r="AN135" s="65"/>
      <c r="AO135" s="65"/>
      <c r="AP135" s="65"/>
      <c r="AQ135" s="65"/>
      <c r="AR135" s="65"/>
      <c r="AS135" s="65"/>
      <c r="AT135" s="65"/>
      <c r="AU135" s="65"/>
      <c r="AV135" s="65"/>
      <c r="AW135" s="65"/>
      <c r="AX135" s="65"/>
      <c r="AY135" s="65"/>
      <c r="AZ135" s="65"/>
      <c r="BA135" s="65"/>
      <c r="BB135" s="65"/>
      <c r="BC135" s="65"/>
      <c r="BD135" s="65"/>
      <c r="BE135" s="65"/>
      <c r="BF135" s="65"/>
      <c r="BG135" s="65"/>
      <c r="BH135" s="65"/>
      <c r="BI135" s="65"/>
      <c r="BJ135" s="65"/>
      <c r="BK135" s="65"/>
      <c r="BL135" s="65"/>
      <c r="BM135" s="65"/>
      <c r="BN135" s="65"/>
      <c r="BO135" s="65"/>
      <c r="BP135" s="65"/>
      <c r="BQ135" s="65"/>
      <c r="BR135" s="65"/>
      <c r="BS135" s="65"/>
      <c r="BT135" s="65"/>
      <c r="BU135" s="65"/>
      <c r="BV135" s="65"/>
      <c r="BW135" s="65"/>
      <c r="BX135" s="65"/>
      <c r="BY135" s="65"/>
      <c r="BZ135" s="65"/>
      <c r="CA135" s="65"/>
      <c r="CB135" s="65"/>
      <c r="CC135" s="65"/>
      <c r="CD135" s="65"/>
      <c r="CE135" s="65"/>
      <c r="CF135" s="65"/>
      <c r="CG135" s="65"/>
      <c r="CH135" s="65"/>
      <c r="CI135" s="65"/>
      <c r="CJ135" s="65"/>
      <c r="CK135" s="65"/>
      <c r="CL135" s="65"/>
      <c r="CM135" s="65"/>
      <c r="CN135" s="65"/>
      <c r="CO135" s="65"/>
      <c r="CP135" s="65"/>
      <c r="CQ135" s="65"/>
      <c r="CR135" s="65"/>
      <c r="CS135" s="65"/>
      <c r="CT135" s="65"/>
      <c r="CU135" s="65"/>
      <c r="CV135" s="65"/>
      <c r="CW135" s="65"/>
      <c r="CX135" s="65"/>
      <c r="CY135" s="65"/>
      <c r="CZ135" s="65"/>
      <c r="DA135" s="65"/>
      <c r="DB135" s="65"/>
      <c r="DC135" s="65"/>
      <c r="DD135" s="41"/>
    </row>
    <row r="136" spans="1:108" x14ac:dyDescent="0.2">
      <c r="A136" s="65"/>
      <c r="B136" s="65"/>
      <c r="C136" s="65"/>
      <c r="D136" s="65"/>
      <c r="E136" s="65"/>
      <c r="F136" s="65"/>
      <c r="G136" s="65"/>
      <c r="H136" s="65"/>
      <c r="I136" s="65"/>
      <c r="J136" s="65"/>
      <c r="K136" s="65"/>
      <c r="L136" s="65"/>
      <c r="M136" s="65"/>
      <c r="N136" s="65"/>
      <c r="O136" s="65"/>
      <c r="P136" s="65"/>
      <c r="Q136" s="65"/>
      <c r="R136" s="65"/>
      <c r="S136" s="65"/>
      <c r="T136" s="65"/>
      <c r="U136" s="65"/>
      <c r="V136" s="65"/>
      <c r="W136" s="65"/>
      <c r="X136" s="65"/>
      <c r="Y136" s="65"/>
      <c r="Z136" s="65"/>
      <c r="AA136" s="65"/>
      <c r="AB136" s="65"/>
      <c r="AC136" s="65"/>
      <c r="AD136" s="65"/>
      <c r="AE136" s="65"/>
      <c r="AF136" s="65"/>
      <c r="AG136" s="65"/>
      <c r="AH136" s="65"/>
      <c r="AI136" s="65"/>
      <c r="AJ136" s="65"/>
      <c r="AK136" s="65"/>
      <c r="AL136" s="65"/>
      <c r="AM136" s="65"/>
      <c r="AN136" s="65"/>
      <c r="AO136" s="65"/>
      <c r="AP136" s="65"/>
      <c r="AQ136" s="65"/>
      <c r="AR136" s="65"/>
      <c r="AS136" s="65"/>
      <c r="AT136" s="65"/>
      <c r="AU136" s="65"/>
      <c r="AV136" s="65"/>
      <c r="AW136" s="65"/>
      <c r="AX136" s="65"/>
      <c r="AY136" s="65"/>
      <c r="AZ136" s="65"/>
      <c r="BA136" s="65"/>
      <c r="BB136" s="65"/>
      <c r="BC136" s="65"/>
      <c r="BD136" s="65"/>
      <c r="BE136" s="65"/>
      <c r="BF136" s="65"/>
      <c r="BG136" s="65"/>
      <c r="BH136" s="65"/>
      <c r="BI136" s="65"/>
      <c r="BJ136" s="65"/>
      <c r="BK136" s="65"/>
      <c r="BL136" s="65"/>
      <c r="BM136" s="65"/>
      <c r="BN136" s="65"/>
      <c r="BO136" s="65"/>
      <c r="BP136" s="65"/>
      <c r="BQ136" s="65"/>
      <c r="BR136" s="65"/>
      <c r="BS136" s="65"/>
      <c r="BT136" s="65"/>
      <c r="BU136" s="65"/>
      <c r="BV136" s="65"/>
      <c r="BW136" s="65"/>
      <c r="BX136" s="65"/>
      <c r="BY136" s="65"/>
      <c r="BZ136" s="65"/>
      <c r="CA136" s="65"/>
      <c r="CB136" s="65"/>
      <c r="CC136" s="65"/>
      <c r="CD136" s="65"/>
      <c r="CE136" s="65"/>
      <c r="CF136" s="65"/>
      <c r="CG136" s="65"/>
      <c r="CH136" s="65"/>
      <c r="CI136" s="65"/>
      <c r="CJ136" s="65"/>
      <c r="CK136" s="65"/>
      <c r="CL136" s="65"/>
      <c r="CM136" s="65"/>
      <c r="CN136" s="65"/>
      <c r="CO136" s="65"/>
      <c r="CP136" s="65"/>
      <c r="CQ136" s="65"/>
      <c r="CR136" s="65"/>
      <c r="CS136" s="65"/>
      <c r="CT136" s="65"/>
      <c r="CU136" s="65"/>
      <c r="CV136" s="65"/>
      <c r="CW136" s="65"/>
      <c r="CX136" s="65"/>
      <c r="CY136" s="65"/>
      <c r="CZ136" s="65"/>
      <c r="DA136" s="65"/>
      <c r="DB136" s="65"/>
      <c r="DC136" s="65"/>
      <c r="DD136" s="41"/>
    </row>
    <row r="137" spans="1:108" x14ac:dyDescent="0.2">
      <c r="A137" s="65"/>
      <c r="B137" s="65"/>
      <c r="C137" s="65"/>
      <c r="D137" s="65"/>
      <c r="E137" s="65"/>
      <c r="F137" s="65"/>
      <c r="G137" s="65"/>
      <c r="H137" s="65"/>
      <c r="I137" s="65"/>
      <c r="J137" s="65"/>
      <c r="K137" s="65"/>
      <c r="L137" s="65"/>
      <c r="M137" s="65"/>
      <c r="N137" s="65"/>
      <c r="O137" s="65"/>
      <c r="P137" s="65"/>
      <c r="Q137" s="65"/>
      <c r="R137" s="65"/>
      <c r="S137" s="65"/>
      <c r="T137" s="65"/>
      <c r="U137" s="65"/>
      <c r="V137" s="65"/>
      <c r="W137" s="65"/>
      <c r="X137" s="65"/>
      <c r="Y137" s="65"/>
      <c r="Z137" s="65"/>
      <c r="AA137" s="65"/>
      <c r="AB137" s="65"/>
      <c r="AC137" s="65"/>
      <c r="AD137" s="65"/>
      <c r="AE137" s="65"/>
      <c r="AF137" s="65"/>
      <c r="AG137" s="65"/>
      <c r="AH137" s="65"/>
      <c r="AI137" s="65"/>
      <c r="AJ137" s="65"/>
      <c r="AK137" s="65"/>
      <c r="AL137" s="65"/>
      <c r="AM137" s="65"/>
      <c r="AN137" s="65"/>
      <c r="AO137" s="65"/>
      <c r="AP137" s="65"/>
      <c r="AQ137" s="65"/>
      <c r="AR137" s="65"/>
      <c r="AS137" s="65"/>
      <c r="AT137" s="65"/>
      <c r="AU137" s="65"/>
      <c r="AV137" s="65"/>
      <c r="AW137" s="65"/>
      <c r="AX137" s="65"/>
      <c r="AY137" s="65"/>
      <c r="AZ137" s="65"/>
      <c r="BA137" s="65"/>
      <c r="BB137" s="65"/>
      <c r="BC137" s="65"/>
      <c r="BD137" s="65"/>
      <c r="BE137" s="65"/>
      <c r="BF137" s="65"/>
      <c r="BG137" s="65"/>
      <c r="BH137" s="65"/>
      <c r="BI137" s="65"/>
      <c r="BJ137" s="65"/>
      <c r="BK137" s="65"/>
      <c r="BL137" s="65"/>
      <c r="BM137" s="65"/>
      <c r="BN137" s="65"/>
      <c r="BO137" s="65"/>
      <c r="BP137" s="65"/>
      <c r="BQ137" s="65"/>
      <c r="BR137" s="65"/>
      <c r="BS137" s="65"/>
      <c r="BT137" s="65"/>
      <c r="BU137" s="65"/>
      <c r="BV137" s="65"/>
      <c r="BW137" s="65"/>
      <c r="BX137" s="65"/>
      <c r="BY137" s="65"/>
      <c r="BZ137" s="65"/>
      <c r="CA137" s="65"/>
      <c r="CB137" s="65"/>
      <c r="CC137" s="65"/>
      <c r="CD137" s="65"/>
      <c r="CE137" s="65"/>
      <c r="CF137" s="65"/>
      <c r="CG137" s="65"/>
      <c r="CH137" s="65"/>
      <c r="CI137" s="65"/>
      <c r="CJ137" s="65"/>
      <c r="CK137" s="65"/>
      <c r="CL137" s="65"/>
      <c r="CM137" s="65"/>
      <c r="CN137" s="65"/>
      <c r="CO137" s="65"/>
      <c r="CP137" s="65"/>
      <c r="CQ137" s="65"/>
      <c r="CR137" s="65"/>
      <c r="CS137" s="65"/>
      <c r="CT137" s="65"/>
      <c r="CU137" s="65"/>
      <c r="CV137" s="65"/>
      <c r="CW137" s="65"/>
      <c r="CX137" s="65"/>
      <c r="CY137" s="65"/>
      <c r="CZ137" s="65"/>
      <c r="DA137" s="65"/>
      <c r="DB137" s="65"/>
      <c r="DC137" s="65"/>
      <c r="DD137" s="41"/>
    </row>
    <row r="138" spans="1:108" x14ac:dyDescent="0.2">
      <c r="A138" s="65"/>
      <c r="B138" s="65"/>
      <c r="C138" s="65"/>
      <c r="D138" s="65"/>
      <c r="E138" s="65"/>
      <c r="F138" s="65"/>
      <c r="G138" s="65"/>
      <c r="H138" s="65"/>
      <c r="I138" s="65"/>
      <c r="J138" s="65"/>
      <c r="K138" s="65"/>
      <c r="L138" s="65"/>
      <c r="M138" s="65"/>
      <c r="N138" s="65"/>
      <c r="O138" s="65"/>
      <c r="P138" s="65"/>
      <c r="Q138" s="65"/>
      <c r="R138" s="65"/>
      <c r="S138" s="65"/>
      <c r="T138" s="65"/>
      <c r="U138" s="65"/>
      <c r="V138" s="65"/>
      <c r="W138" s="65"/>
      <c r="X138" s="65"/>
      <c r="Y138" s="65"/>
      <c r="Z138" s="65"/>
      <c r="AA138" s="65"/>
      <c r="AB138" s="65"/>
      <c r="AC138" s="65"/>
      <c r="AD138" s="65"/>
      <c r="AE138" s="65"/>
      <c r="AF138" s="65"/>
      <c r="AG138" s="65"/>
      <c r="AH138" s="65"/>
      <c r="AI138" s="65"/>
      <c r="AJ138" s="65"/>
      <c r="AK138" s="65"/>
      <c r="AL138" s="65"/>
      <c r="AM138" s="65"/>
      <c r="AN138" s="65"/>
      <c r="AO138" s="65"/>
      <c r="AP138" s="65"/>
      <c r="AQ138" s="65"/>
      <c r="AR138" s="65"/>
      <c r="AS138" s="65"/>
      <c r="AT138" s="65"/>
      <c r="AU138" s="65"/>
      <c r="AV138" s="65"/>
      <c r="AW138" s="65"/>
      <c r="AX138" s="65"/>
      <c r="AY138" s="65"/>
      <c r="AZ138" s="65"/>
      <c r="BA138" s="65"/>
      <c r="BB138" s="65"/>
      <c r="BC138" s="65"/>
      <c r="BD138" s="65"/>
      <c r="BE138" s="65"/>
      <c r="BF138" s="65"/>
      <c r="BG138" s="65"/>
      <c r="BH138" s="65"/>
      <c r="BI138" s="65"/>
      <c r="BJ138" s="65"/>
      <c r="BK138" s="65"/>
      <c r="BL138" s="65"/>
      <c r="BM138" s="65"/>
      <c r="BN138" s="65"/>
      <c r="BO138" s="65"/>
      <c r="BP138" s="65"/>
      <c r="BQ138" s="65"/>
      <c r="BR138" s="65"/>
      <c r="BS138" s="65"/>
      <c r="BT138" s="65"/>
      <c r="BU138" s="65"/>
      <c r="BV138" s="65"/>
      <c r="BW138" s="65"/>
      <c r="BX138" s="65"/>
      <c r="BY138" s="65"/>
      <c r="BZ138" s="65"/>
      <c r="CA138" s="65"/>
      <c r="CB138" s="65"/>
      <c r="CC138" s="65"/>
      <c r="CD138" s="65"/>
      <c r="CE138" s="65"/>
      <c r="CF138" s="65"/>
      <c r="CG138" s="65"/>
      <c r="CH138" s="65"/>
      <c r="CI138" s="65"/>
      <c r="CJ138" s="65"/>
      <c r="CK138" s="65"/>
      <c r="CL138" s="65"/>
      <c r="CM138" s="65"/>
      <c r="CN138" s="65"/>
      <c r="CO138" s="65"/>
      <c r="CP138" s="65"/>
      <c r="CQ138" s="65"/>
      <c r="CR138" s="65"/>
      <c r="CS138" s="65"/>
      <c r="CT138" s="65"/>
      <c r="CU138" s="65"/>
      <c r="CV138" s="65"/>
      <c r="CW138" s="65"/>
      <c r="CX138" s="65"/>
      <c r="CY138" s="65"/>
      <c r="CZ138" s="65"/>
      <c r="DA138" s="65"/>
      <c r="DB138" s="65"/>
      <c r="DC138" s="65"/>
      <c r="DD138" s="41"/>
    </row>
    <row r="139" spans="1:108" x14ac:dyDescent="0.2">
      <c r="A139" s="65"/>
      <c r="B139" s="65"/>
      <c r="C139" s="65"/>
      <c r="D139" s="65"/>
      <c r="E139" s="65"/>
      <c r="F139" s="65"/>
      <c r="G139" s="65"/>
      <c r="H139" s="65"/>
      <c r="I139" s="65"/>
      <c r="J139" s="65"/>
      <c r="K139" s="65"/>
      <c r="L139" s="65"/>
      <c r="M139" s="65"/>
      <c r="N139" s="65"/>
      <c r="O139" s="65"/>
      <c r="P139" s="65"/>
      <c r="Q139" s="65"/>
      <c r="R139" s="65"/>
      <c r="S139" s="65"/>
      <c r="T139" s="65"/>
      <c r="U139" s="65"/>
      <c r="V139" s="65"/>
      <c r="W139" s="65"/>
      <c r="X139" s="65"/>
      <c r="Y139" s="65"/>
      <c r="Z139" s="65"/>
      <c r="AA139" s="65"/>
      <c r="AB139" s="65"/>
      <c r="AC139" s="65"/>
      <c r="AD139" s="65"/>
      <c r="AE139" s="65"/>
      <c r="AF139" s="65"/>
      <c r="AG139" s="65"/>
      <c r="AH139" s="65"/>
      <c r="AI139" s="65"/>
      <c r="AJ139" s="65"/>
      <c r="AK139" s="65"/>
      <c r="AL139" s="65"/>
      <c r="AM139" s="65"/>
      <c r="AN139" s="65"/>
      <c r="AO139" s="65"/>
      <c r="AP139" s="65"/>
      <c r="AQ139" s="65"/>
      <c r="AR139" s="65"/>
      <c r="AS139" s="65"/>
      <c r="AT139" s="65"/>
      <c r="AU139" s="65"/>
      <c r="AV139" s="65"/>
      <c r="AW139" s="65"/>
      <c r="AX139" s="65"/>
      <c r="AY139" s="65"/>
      <c r="AZ139" s="65"/>
      <c r="BA139" s="65"/>
      <c r="BB139" s="65"/>
      <c r="BC139" s="65"/>
      <c r="BD139" s="65"/>
      <c r="BE139" s="65"/>
      <c r="BF139" s="65"/>
      <c r="BG139" s="65"/>
      <c r="BH139" s="65"/>
      <c r="BI139" s="65"/>
      <c r="BJ139" s="65"/>
      <c r="BK139" s="65"/>
      <c r="BL139" s="65"/>
      <c r="BM139" s="65"/>
      <c r="BN139" s="65"/>
      <c r="BO139" s="65"/>
      <c r="BP139" s="65"/>
      <c r="BQ139" s="65"/>
      <c r="BR139" s="65"/>
      <c r="BS139" s="65"/>
      <c r="BT139" s="65"/>
      <c r="BU139" s="65"/>
      <c r="BV139" s="65"/>
      <c r="BW139" s="65"/>
      <c r="BX139" s="65"/>
      <c r="BY139" s="65"/>
      <c r="BZ139" s="65"/>
      <c r="CA139" s="65"/>
      <c r="CB139" s="65"/>
      <c r="CC139" s="65"/>
      <c r="CD139" s="65"/>
      <c r="CE139" s="65"/>
      <c r="CF139" s="65"/>
      <c r="CG139" s="65"/>
      <c r="CH139" s="65"/>
      <c r="CI139" s="65"/>
      <c r="CJ139" s="65"/>
      <c r="CK139" s="65"/>
      <c r="CL139" s="65"/>
      <c r="CM139" s="65"/>
      <c r="CN139" s="65"/>
      <c r="CO139" s="65"/>
      <c r="CP139" s="65"/>
      <c r="CQ139" s="65"/>
      <c r="CR139" s="65"/>
      <c r="CS139" s="65"/>
      <c r="CT139" s="65"/>
      <c r="CU139" s="65"/>
      <c r="CV139" s="65"/>
      <c r="CW139" s="65"/>
      <c r="CX139" s="65"/>
      <c r="CY139" s="65"/>
      <c r="CZ139" s="65"/>
      <c r="DA139" s="65"/>
      <c r="DB139" s="65"/>
      <c r="DC139" s="65"/>
      <c r="DD139" s="41"/>
    </row>
    <row r="140" spans="1:108" x14ac:dyDescent="0.2">
      <c r="A140" s="65"/>
      <c r="B140" s="65"/>
      <c r="C140" s="65"/>
      <c r="D140" s="65"/>
      <c r="E140" s="65"/>
      <c r="F140" s="65"/>
      <c r="G140" s="65"/>
      <c r="H140" s="65"/>
      <c r="I140" s="65"/>
      <c r="J140" s="65"/>
      <c r="K140" s="65"/>
      <c r="L140" s="65"/>
      <c r="M140" s="65"/>
      <c r="N140" s="65"/>
      <c r="O140" s="65"/>
      <c r="P140" s="65"/>
      <c r="Q140" s="65"/>
      <c r="R140" s="65"/>
      <c r="S140" s="65"/>
      <c r="T140" s="65"/>
      <c r="U140" s="65"/>
      <c r="V140" s="65"/>
      <c r="W140" s="65"/>
      <c r="X140" s="65"/>
      <c r="Y140" s="65"/>
      <c r="Z140" s="65"/>
      <c r="AA140" s="65"/>
      <c r="AB140" s="65"/>
      <c r="AC140" s="65"/>
      <c r="AD140" s="65"/>
      <c r="AE140" s="65"/>
      <c r="AF140" s="65"/>
      <c r="AG140" s="65"/>
      <c r="AH140" s="65"/>
      <c r="AI140" s="65"/>
      <c r="AJ140" s="65"/>
      <c r="AK140" s="65"/>
      <c r="AL140" s="65"/>
      <c r="AM140" s="65"/>
      <c r="AN140" s="65"/>
      <c r="AO140" s="65"/>
      <c r="AP140" s="65"/>
      <c r="AQ140" s="65"/>
      <c r="AR140" s="65"/>
      <c r="AS140" s="65"/>
      <c r="AT140" s="65"/>
      <c r="AU140" s="65"/>
      <c r="AV140" s="65"/>
      <c r="AW140" s="65"/>
      <c r="AX140" s="65"/>
      <c r="AY140" s="65"/>
      <c r="AZ140" s="65"/>
      <c r="BA140" s="65"/>
      <c r="BB140" s="65"/>
      <c r="BC140" s="65"/>
      <c r="BD140" s="65"/>
      <c r="BE140" s="65"/>
      <c r="BF140" s="65"/>
      <c r="BG140" s="65"/>
      <c r="BH140" s="65"/>
      <c r="BI140" s="65"/>
      <c r="BJ140" s="65"/>
      <c r="BK140" s="65"/>
      <c r="BL140" s="65"/>
      <c r="BM140" s="65"/>
      <c r="BN140" s="65"/>
      <c r="BO140" s="65"/>
      <c r="BP140" s="65"/>
      <c r="BQ140" s="65"/>
      <c r="BR140" s="65"/>
      <c r="BS140" s="65"/>
      <c r="BT140" s="65"/>
      <c r="BU140" s="65"/>
      <c r="BV140" s="65"/>
      <c r="BW140" s="65"/>
      <c r="BX140" s="65"/>
      <c r="BY140" s="65"/>
      <c r="BZ140" s="65"/>
      <c r="CA140" s="65"/>
      <c r="CB140" s="65"/>
      <c r="CC140" s="65"/>
      <c r="CD140" s="65"/>
      <c r="CE140" s="65"/>
      <c r="CF140" s="65"/>
      <c r="CG140" s="65"/>
      <c r="CH140" s="65"/>
      <c r="CI140" s="65"/>
      <c r="CJ140" s="65"/>
      <c r="CK140" s="65"/>
      <c r="CL140" s="65"/>
      <c r="CM140" s="65"/>
      <c r="CN140" s="65"/>
      <c r="CO140" s="65"/>
      <c r="CP140" s="65"/>
      <c r="CQ140" s="65"/>
      <c r="CR140" s="65"/>
      <c r="CS140" s="65"/>
      <c r="CT140" s="65"/>
      <c r="CU140" s="65"/>
      <c r="CV140" s="65"/>
      <c r="CW140" s="65"/>
      <c r="CX140" s="65"/>
      <c r="CY140" s="65"/>
      <c r="CZ140" s="65"/>
      <c r="DA140" s="65"/>
      <c r="DB140" s="65"/>
      <c r="DC140" s="65"/>
      <c r="DD140" s="41"/>
    </row>
    <row r="141" spans="1:108" x14ac:dyDescent="0.2">
      <c r="A141" s="65"/>
      <c r="B141" s="65"/>
      <c r="C141" s="65"/>
      <c r="D141" s="65"/>
      <c r="E141" s="65"/>
      <c r="F141" s="65"/>
      <c r="G141" s="65"/>
      <c r="H141" s="65"/>
      <c r="I141" s="65"/>
      <c r="J141" s="65"/>
      <c r="K141" s="65"/>
      <c r="L141" s="65"/>
      <c r="M141" s="65"/>
      <c r="N141" s="65"/>
      <c r="O141" s="65"/>
      <c r="P141" s="65"/>
      <c r="Q141" s="65"/>
      <c r="R141" s="65"/>
      <c r="S141" s="65"/>
      <c r="T141" s="65"/>
      <c r="U141" s="65"/>
      <c r="V141" s="65"/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  <c r="AP141" s="65"/>
      <c r="AQ141" s="65"/>
      <c r="AR141" s="65"/>
      <c r="AS141" s="65"/>
      <c r="AT141" s="65"/>
      <c r="AU141" s="65"/>
      <c r="AV141" s="65"/>
      <c r="AW141" s="65"/>
      <c r="AX141" s="65"/>
      <c r="AY141" s="65"/>
      <c r="AZ141" s="65"/>
      <c r="BA141" s="65"/>
      <c r="BB141" s="65"/>
      <c r="BC141" s="65"/>
      <c r="BD141" s="65"/>
      <c r="BE141" s="65"/>
      <c r="BF141" s="65"/>
      <c r="BG141" s="65"/>
      <c r="BH141" s="65"/>
      <c r="BI141" s="65"/>
      <c r="BJ141" s="65"/>
      <c r="BK141" s="65"/>
      <c r="BL141" s="65"/>
      <c r="BM141" s="65"/>
      <c r="BN141" s="65"/>
      <c r="BO141" s="65"/>
      <c r="BP141" s="65"/>
      <c r="BQ141" s="65"/>
      <c r="BR141" s="65"/>
      <c r="BS141" s="65"/>
      <c r="BT141" s="65"/>
      <c r="BU141" s="65"/>
      <c r="BV141" s="65"/>
      <c r="BW141" s="65"/>
      <c r="BX141" s="65"/>
      <c r="BY141" s="65"/>
      <c r="BZ141" s="65"/>
      <c r="CA141" s="65"/>
      <c r="CB141" s="65"/>
      <c r="CC141" s="65"/>
      <c r="CD141" s="65"/>
      <c r="CE141" s="65"/>
      <c r="CF141" s="65"/>
      <c r="CG141" s="65"/>
      <c r="CH141" s="65"/>
      <c r="CI141" s="65"/>
      <c r="CJ141" s="65"/>
      <c r="CK141" s="65"/>
      <c r="CL141" s="65"/>
      <c r="CM141" s="65"/>
      <c r="CN141" s="65"/>
      <c r="CO141" s="65"/>
      <c r="CP141" s="65"/>
      <c r="CQ141" s="65"/>
      <c r="CR141" s="65"/>
      <c r="CS141" s="65"/>
      <c r="CT141" s="65"/>
      <c r="CU141" s="65"/>
      <c r="CV141" s="65"/>
      <c r="CW141" s="65"/>
      <c r="CX141" s="65"/>
      <c r="CY141" s="65"/>
      <c r="CZ141" s="65"/>
      <c r="DA141" s="65"/>
      <c r="DB141" s="65"/>
      <c r="DC141" s="65"/>
      <c r="DD141" s="41"/>
    </row>
    <row r="142" spans="1:108" x14ac:dyDescent="0.2">
      <c r="A142" s="65"/>
      <c r="B142" s="65"/>
      <c r="C142" s="65"/>
      <c r="D142" s="65"/>
      <c r="E142" s="65"/>
      <c r="F142" s="65"/>
      <c r="G142" s="65"/>
      <c r="H142" s="65"/>
      <c r="I142" s="65"/>
      <c r="J142" s="65"/>
      <c r="K142" s="65"/>
      <c r="L142" s="65"/>
      <c r="M142" s="65"/>
      <c r="N142" s="65"/>
      <c r="O142" s="65"/>
      <c r="P142" s="65"/>
      <c r="Q142" s="65"/>
      <c r="R142" s="65"/>
      <c r="S142" s="65"/>
      <c r="T142" s="65"/>
      <c r="U142" s="65"/>
      <c r="V142" s="65"/>
      <c r="W142" s="65"/>
      <c r="X142" s="65"/>
      <c r="Y142" s="65"/>
      <c r="Z142" s="65"/>
      <c r="AA142" s="65"/>
      <c r="AB142" s="65"/>
      <c r="AC142" s="65"/>
      <c r="AD142" s="65"/>
      <c r="AE142" s="65"/>
      <c r="AF142" s="65"/>
      <c r="AG142" s="65"/>
      <c r="AH142" s="65"/>
      <c r="AI142" s="65"/>
      <c r="AJ142" s="65"/>
      <c r="AK142" s="65"/>
      <c r="AL142" s="65"/>
      <c r="AM142" s="65"/>
      <c r="AN142" s="65"/>
      <c r="AO142" s="65"/>
      <c r="AP142" s="65"/>
      <c r="AQ142" s="65"/>
      <c r="AR142" s="65"/>
      <c r="AS142" s="65"/>
      <c r="AT142" s="65"/>
      <c r="AU142" s="65"/>
      <c r="AV142" s="65"/>
      <c r="AW142" s="65"/>
      <c r="AX142" s="65"/>
      <c r="AY142" s="65"/>
      <c r="AZ142" s="65"/>
      <c r="BA142" s="65"/>
      <c r="BB142" s="65"/>
      <c r="BC142" s="65"/>
      <c r="BD142" s="65"/>
      <c r="BE142" s="65"/>
      <c r="BF142" s="65"/>
      <c r="BG142" s="65"/>
      <c r="BH142" s="65"/>
      <c r="BI142" s="65"/>
      <c r="BJ142" s="65"/>
      <c r="BK142" s="65"/>
      <c r="BL142" s="65"/>
      <c r="BM142" s="65"/>
      <c r="BN142" s="65"/>
      <c r="BO142" s="65"/>
      <c r="BP142" s="65"/>
      <c r="BQ142" s="65"/>
      <c r="BR142" s="65"/>
      <c r="BS142" s="65"/>
      <c r="BT142" s="65"/>
      <c r="BU142" s="65"/>
      <c r="BV142" s="65"/>
      <c r="BW142" s="65"/>
      <c r="BX142" s="65"/>
      <c r="BY142" s="65"/>
      <c r="BZ142" s="65"/>
      <c r="CA142" s="65"/>
      <c r="CB142" s="65"/>
      <c r="CC142" s="65"/>
      <c r="CD142" s="65"/>
      <c r="CE142" s="65"/>
      <c r="CF142" s="65"/>
      <c r="CG142" s="65"/>
      <c r="CH142" s="65"/>
      <c r="CI142" s="65"/>
      <c r="CJ142" s="65"/>
      <c r="CK142" s="65"/>
      <c r="CL142" s="65"/>
      <c r="CM142" s="65"/>
      <c r="CN142" s="65"/>
      <c r="CO142" s="65"/>
      <c r="CP142" s="65"/>
      <c r="CQ142" s="65"/>
      <c r="CR142" s="65"/>
      <c r="CS142" s="65"/>
      <c r="CT142" s="65"/>
      <c r="CU142" s="65"/>
      <c r="CV142" s="65"/>
      <c r="CW142" s="65"/>
      <c r="CX142" s="65"/>
      <c r="CY142" s="65"/>
      <c r="CZ142" s="65"/>
      <c r="DA142" s="65"/>
      <c r="DB142" s="65"/>
      <c r="DC142" s="65"/>
      <c r="DD142" s="41"/>
    </row>
    <row r="143" spans="1:108" x14ac:dyDescent="0.2">
      <c r="A143" s="65"/>
      <c r="B143" s="65"/>
      <c r="C143" s="65"/>
      <c r="D143" s="65"/>
      <c r="E143" s="65"/>
      <c r="F143" s="65"/>
      <c r="G143" s="65"/>
      <c r="H143" s="65"/>
      <c r="I143" s="65"/>
      <c r="J143" s="65"/>
      <c r="K143" s="65"/>
      <c r="L143" s="65"/>
      <c r="M143" s="65"/>
      <c r="N143" s="65"/>
      <c r="O143" s="65"/>
      <c r="P143" s="65"/>
      <c r="Q143" s="65"/>
      <c r="R143" s="65"/>
      <c r="S143" s="65"/>
      <c r="T143" s="65"/>
      <c r="U143" s="65"/>
      <c r="V143" s="65"/>
      <c r="W143" s="65"/>
      <c r="X143" s="65"/>
      <c r="Y143" s="65"/>
      <c r="Z143" s="65"/>
      <c r="AA143" s="65"/>
      <c r="AB143" s="65"/>
      <c r="AC143" s="65"/>
      <c r="AD143" s="65"/>
      <c r="AE143" s="65"/>
      <c r="AF143" s="65"/>
      <c r="AG143" s="65"/>
      <c r="AH143" s="65"/>
      <c r="AI143" s="65"/>
      <c r="AJ143" s="65"/>
      <c r="AK143" s="65"/>
      <c r="AL143" s="65"/>
      <c r="AM143" s="65"/>
      <c r="AN143" s="65"/>
      <c r="AO143" s="65"/>
      <c r="AP143" s="65"/>
      <c r="AQ143" s="65"/>
      <c r="AR143" s="65"/>
      <c r="AS143" s="65"/>
      <c r="AT143" s="65"/>
      <c r="AU143" s="65"/>
      <c r="AV143" s="65"/>
      <c r="AW143" s="65"/>
      <c r="AX143" s="65"/>
      <c r="AY143" s="65"/>
      <c r="AZ143" s="65"/>
      <c r="BA143" s="65"/>
      <c r="BB143" s="65"/>
      <c r="BC143" s="65"/>
      <c r="BD143" s="65"/>
      <c r="BE143" s="65"/>
      <c r="BF143" s="65"/>
      <c r="BG143" s="65"/>
      <c r="BH143" s="65"/>
      <c r="BI143" s="65"/>
      <c r="BJ143" s="65"/>
      <c r="BK143" s="65"/>
      <c r="BL143" s="65"/>
      <c r="BM143" s="65"/>
      <c r="BN143" s="65"/>
      <c r="BO143" s="65"/>
      <c r="BP143" s="65"/>
      <c r="BQ143" s="65"/>
      <c r="BR143" s="65"/>
      <c r="BS143" s="65"/>
      <c r="BT143" s="65"/>
      <c r="BU143" s="65"/>
      <c r="BV143" s="65"/>
      <c r="BW143" s="65"/>
      <c r="BX143" s="65"/>
      <c r="BY143" s="65"/>
      <c r="BZ143" s="65"/>
      <c r="CA143" s="65"/>
      <c r="CB143" s="65"/>
      <c r="CC143" s="65"/>
      <c r="CD143" s="65"/>
      <c r="CE143" s="65"/>
      <c r="CF143" s="65"/>
      <c r="CG143" s="65"/>
      <c r="CH143" s="65"/>
      <c r="CI143" s="65"/>
      <c r="CJ143" s="65"/>
      <c r="CK143" s="65"/>
      <c r="CL143" s="65"/>
      <c r="CM143" s="65"/>
      <c r="CN143" s="65"/>
      <c r="CO143" s="65"/>
      <c r="CP143" s="65"/>
      <c r="CQ143" s="65"/>
      <c r="CR143" s="65"/>
      <c r="CS143" s="65"/>
      <c r="CT143" s="65"/>
      <c r="CU143" s="65"/>
      <c r="CV143" s="65"/>
      <c r="CW143" s="65"/>
      <c r="CX143" s="65"/>
      <c r="CY143" s="65"/>
      <c r="CZ143" s="65"/>
      <c r="DA143" s="65"/>
      <c r="DB143" s="65"/>
      <c r="DC143" s="65"/>
      <c r="DD143" s="41"/>
    </row>
    <row r="144" spans="1:108" x14ac:dyDescent="0.2">
      <c r="A144" s="65"/>
      <c r="B144" s="65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  <c r="W144" s="65"/>
      <c r="X144" s="65"/>
      <c r="Y144" s="65"/>
      <c r="Z144" s="65"/>
      <c r="AA144" s="65"/>
      <c r="AB144" s="65"/>
      <c r="AC144" s="65"/>
      <c r="AD144" s="65"/>
      <c r="AE144" s="65"/>
      <c r="AF144" s="65"/>
      <c r="AG144" s="65"/>
      <c r="AH144" s="65"/>
      <c r="AI144" s="65"/>
      <c r="AJ144" s="65"/>
      <c r="AK144" s="65"/>
      <c r="AL144" s="65"/>
      <c r="AM144" s="65"/>
      <c r="AN144" s="65"/>
      <c r="AO144" s="65"/>
      <c r="AP144" s="65"/>
      <c r="AQ144" s="65"/>
      <c r="AR144" s="65"/>
      <c r="AS144" s="65"/>
      <c r="AT144" s="65"/>
      <c r="AU144" s="65"/>
      <c r="AV144" s="65"/>
      <c r="AW144" s="65"/>
      <c r="AX144" s="65"/>
      <c r="AY144" s="65"/>
      <c r="AZ144" s="65"/>
      <c r="BA144" s="65"/>
      <c r="BB144" s="65"/>
      <c r="BC144" s="65"/>
      <c r="BD144" s="65"/>
      <c r="BE144" s="65"/>
      <c r="BF144" s="65"/>
      <c r="BG144" s="65"/>
      <c r="BH144" s="65"/>
      <c r="BI144" s="65"/>
      <c r="BJ144" s="65"/>
      <c r="BK144" s="65"/>
      <c r="BL144" s="65"/>
      <c r="BM144" s="65"/>
      <c r="BN144" s="65"/>
      <c r="BO144" s="65"/>
      <c r="BP144" s="65"/>
      <c r="BQ144" s="65"/>
      <c r="BR144" s="65"/>
      <c r="BS144" s="65"/>
      <c r="BT144" s="65"/>
      <c r="BU144" s="65"/>
      <c r="BV144" s="65"/>
      <c r="BW144" s="65"/>
      <c r="BX144" s="65"/>
      <c r="BY144" s="65"/>
      <c r="BZ144" s="65"/>
      <c r="CA144" s="65"/>
      <c r="CB144" s="65"/>
      <c r="CC144" s="65"/>
      <c r="CD144" s="65"/>
      <c r="CE144" s="65"/>
      <c r="CF144" s="65"/>
      <c r="CG144" s="65"/>
      <c r="CH144" s="65"/>
      <c r="CI144" s="65"/>
      <c r="CJ144" s="65"/>
      <c r="CK144" s="65"/>
      <c r="CL144" s="65"/>
      <c r="CM144" s="65"/>
      <c r="CN144" s="65"/>
      <c r="CO144" s="65"/>
      <c r="CP144" s="65"/>
      <c r="CQ144" s="65"/>
      <c r="CR144" s="65"/>
      <c r="CS144" s="65"/>
      <c r="CT144" s="65"/>
      <c r="CU144" s="65"/>
      <c r="CV144" s="65"/>
      <c r="CW144" s="65"/>
      <c r="CX144" s="65"/>
      <c r="CY144" s="65"/>
      <c r="CZ144" s="65"/>
      <c r="DA144" s="65"/>
      <c r="DB144" s="65"/>
      <c r="DC144" s="65"/>
      <c r="DD144" s="41"/>
    </row>
    <row r="145" spans="1:108" x14ac:dyDescent="0.2">
      <c r="A145" s="65"/>
      <c r="B145" s="65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5"/>
      <c r="X145" s="65"/>
      <c r="Y145" s="65"/>
      <c r="Z145" s="65"/>
      <c r="AA145" s="65"/>
      <c r="AB145" s="65"/>
      <c r="AC145" s="65"/>
      <c r="AD145" s="65"/>
      <c r="AE145" s="65"/>
      <c r="AF145" s="65"/>
      <c r="AG145" s="65"/>
      <c r="AH145" s="65"/>
      <c r="AI145" s="65"/>
      <c r="AJ145" s="65"/>
      <c r="AK145" s="65"/>
      <c r="AL145" s="65"/>
      <c r="AM145" s="65"/>
      <c r="AN145" s="65"/>
      <c r="AO145" s="65"/>
      <c r="AP145" s="65"/>
      <c r="AQ145" s="65"/>
      <c r="AR145" s="65"/>
      <c r="AS145" s="65"/>
      <c r="AT145" s="65"/>
      <c r="AU145" s="65"/>
      <c r="AV145" s="65"/>
      <c r="AW145" s="65"/>
      <c r="AX145" s="65"/>
      <c r="AY145" s="65"/>
      <c r="AZ145" s="65"/>
      <c r="BA145" s="65"/>
      <c r="BB145" s="65"/>
      <c r="BC145" s="65"/>
      <c r="BD145" s="65"/>
      <c r="BE145" s="65"/>
      <c r="BF145" s="65"/>
      <c r="BG145" s="65"/>
      <c r="BH145" s="65"/>
      <c r="BI145" s="65"/>
      <c r="BJ145" s="65"/>
      <c r="BK145" s="65"/>
      <c r="BL145" s="65"/>
      <c r="BM145" s="65"/>
      <c r="BN145" s="65"/>
      <c r="BO145" s="65"/>
      <c r="BP145" s="65"/>
      <c r="BQ145" s="65"/>
      <c r="BR145" s="65"/>
      <c r="BS145" s="65"/>
      <c r="BT145" s="65"/>
      <c r="BU145" s="65"/>
      <c r="BV145" s="65"/>
      <c r="BW145" s="65"/>
      <c r="BX145" s="65"/>
      <c r="BY145" s="65"/>
      <c r="BZ145" s="65"/>
      <c r="CA145" s="65"/>
      <c r="CB145" s="65"/>
      <c r="CC145" s="65"/>
      <c r="CD145" s="65"/>
      <c r="CE145" s="65"/>
      <c r="CF145" s="65"/>
      <c r="CG145" s="65"/>
      <c r="CH145" s="65"/>
      <c r="CI145" s="65"/>
      <c r="CJ145" s="65"/>
      <c r="CK145" s="65"/>
      <c r="CL145" s="65"/>
      <c r="CM145" s="65"/>
      <c r="CN145" s="65"/>
      <c r="CO145" s="65"/>
      <c r="CP145" s="65"/>
      <c r="CQ145" s="65"/>
      <c r="CR145" s="65"/>
      <c r="CS145" s="65"/>
      <c r="CT145" s="65"/>
      <c r="CU145" s="65"/>
      <c r="CV145" s="65"/>
      <c r="CW145" s="65"/>
      <c r="CX145" s="65"/>
      <c r="CY145" s="65"/>
      <c r="CZ145" s="65"/>
      <c r="DA145" s="65"/>
      <c r="DB145" s="65"/>
      <c r="DC145" s="65"/>
      <c r="DD145" s="41"/>
    </row>
    <row r="146" spans="1:108" x14ac:dyDescent="0.2">
      <c r="A146" s="65"/>
      <c r="B146" s="65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  <c r="W146" s="65"/>
      <c r="X146" s="65"/>
      <c r="Y146" s="65"/>
      <c r="Z146" s="65"/>
      <c r="AA146" s="65"/>
      <c r="AB146" s="65"/>
      <c r="AC146" s="65"/>
      <c r="AD146" s="65"/>
      <c r="AE146" s="65"/>
      <c r="AF146" s="65"/>
      <c r="AG146" s="65"/>
      <c r="AH146" s="65"/>
      <c r="AI146" s="65"/>
      <c r="AJ146" s="65"/>
      <c r="AK146" s="65"/>
      <c r="AL146" s="65"/>
      <c r="AM146" s="65"/>
      <c r="AN146" s="65"/>
      <c r="AO146" s="65"/>
      <c r="AP146" s="65"/>
      <c r="AQ146" s="65"/>
      <c r="AR146" s="65"/>
      <c r="AS146" s="65"/>
      <c r="AT146" s="65"/>
      <c r="AU146" s="65"/>
      <c r="AV146" s="65"/>
      <c r="AW146" s="65"/>
      <c r="AX146" s="65"/>
      <c r="AY146" s="65"/>
      <c r="AZ146" s="65"/>
      <c r="BA146" s="65"/>
      <c r="BB146" s="65"/>
      <c r="BC146" s="65"/>
      <c r="BD146" s="65"/>
      <c r="BE146" s="65"/>
      <c r="BF146" s="65"/>
      <c r="BG146" s="65"/>
      <c r="BH146" s="65"/>
      <c r="BI146" s="65"/>
      <c r="BJ146" s="65"/>
      <c r="BK146" s="65"/>
      <c r="BL146" s="65"/>
      <c r="BM146" s="65"/>
      <c r="BN146" s="65"/>
      <c r="BO146" s="65"/>
      <c r="BP146" s="65"/>
      <c r="BQ146" s="65"/>
      <c r="BR146" s="65"/>
      <c r="BS146" s="65"/>
      <c r="BT146" s="65"/>
      <c r="BU146" s="65"/>
      <c r="BV146" s="65"/>
      <c r="BW146" s="65"/>
      <c r="BX146" s="65"/>
      <c r="BY146" s="65"/>
      <c r="BZ146" s="65"/>
      <c r="CA146" s="65"/>
      <c r="CB146" s="65"/>
      <c r="CC146" s="65"/>
      <c r="CD146" s="65"/>
      <c r="CE146" s="65"/>
      <c r="CF146" s="65"/>
      <c r="CG146" s="65"/>
      <c r="CH146" s="65"/>
      <c r="CI146" s="65"/>
      <c r="CJ146" s="65"/>
      <c r="CK146" s="65"/>
      <c r="CL146" s="65"/>
      <c r="CM146" s="65"/>
      <c r="CN146" s="65"/>
      <c r="CO146" s="65"/>
      <c r="CP146" s="65"/>
      <c r="CQ146" s="65"/>
      <c r="CR146" s="65"/>
      <c r="CS146" s="65"/>
      <c r="CT146" s="65"/>
      <c r="CU146" s="65"/>
      <c r="CV146" s="65"/>
      <c r="CW146" s="65"/>
      <c r="CX146" s="65"/>
      <c r="CY146" s="65"/>
      <c r="CZ146" s="65"/>
      <c r="DA146" s="65"/>
      <c r="DB146" s="65"/>
      <c r="DC146" s="65"/>
      <c r="DD146" s="41"/>
    </row>
    <row r="147" spans="1:108" x14ac:dyDescent="0.2">
      <c r="A147" s="65"/>
      <c r="B147" s="65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  <c r="W147" s="65"/>
      <c r="X147" s="65"/>
      <c r="Y147" s="65"/>
      <c r="Z147" s="65"/>
      <c r="AA147" s="65"/>
      <c r="AB147" s="65"/>
      <c r="AC147" s="65"/>
      <c r="AD147" s="65"/>
      <c r="AE147" s="65"/>
      <c r="AF147" s="65"/>
      <c r="AG147" s="65"/>
      <c r="AH147" s="65"/>
      <c r="AI147" s="65"/>
      <c r="AJ147" s="65"/>
      <c r="AK147" s="65"/>
      <c r="AL147" s="65"/>
      <c r="AM147" s="65"/>
      <c r="AN147" s="65"/>
      <c r="AO147" s="65"/>
      <c r="AP147" s="65"/>
      <c r="AQ147" s="65"/>
      <c r="AR147" s="65"/>
      <c r="AS147" s="65"/>
      <c r="AT147" s="65"/>
      <c r="AU147" s="65"/>
      <c r="AV147" s="65"/>
      <c r="AW147" s="65"/>
      <c r="AX147" s="65"/>
      <c r="AY147" s="65"/>
      <c r="AZ147" s="65"/>
      <c r="BA147" s="65"/>
      <c r="BB147" s="65"/>
      <c r="BC147" s="65"/>
      <c r="BD147" s="65"/>
      <c r="BE147" s="65"/>
      <c r="BF147" s="65"/>
      <c r="BG147" s="65"/>
      <c r="BH147" s="65"/>
      <c r="BI147" s="65"/>
      <c r="BJ147" s="65"/>
      <c r="BK147" s="65"/>
      <c r="BL147" s="65"/>
      <c r="BM147" s="65"/>
      <c r="BN147" s="65"/>
      <c r="BO147" s="65"/>
      <c r="BP147" s="65"/>
      <c r="BQ147" s="65"/>
      <c r="BR147" s="65"/>
      <c r="BS147" s="65"/>
      <c r="BT147" s="65"/>
      <c r="BU147" s="65"/>
      <c r="BV147" s="65"/>
      <c r="BW147" s="65"/>
      <c r="BX147" s="65"/>
      <c r="BY147" s="65"/>
      <c r="BZ147" s="65"/>
      <c r="CA147" s="65"/>
      <c r="CB147" s="65"/>
      <c r="CC147" s="65"/>
      <c r="CD147" s="65"/>
      <c r="CE147" s="65"/>
      <c r="CF147" s="65"/>
      <c r="CG147" s="65"/>
      <c r="CH147" s="65"/>
      <c r="CI147" s="65"/>
      <c r="CJ147" s="65"/>
      <c r="CK147" s="65"/>
      <c r="CL147" s="65"/>
      <c r="CM147" s="65"/>
      <c r="CN147" s="65"/>
      <c r="CO147" s="65"/>
      <c r="CP147" s="65"/>
      <c r="CQ147" s="65"/>
      <c r="CR147" s="65"/>
      <c r="CS147" s="65"/>
      <c r="CT147" s="65"/>
      <c r="CU147" s="65"/>
      <c r="CV147" s="65"/>
      <c r="CW147" s="65"/>
      <c r="CX147" s="65"/>
      <c r="CY147" s="65"/>
      <c r="CZ147" s="65"/>
      <c r="DA147" s="65"/>
      <c r="DB147" s="65"/>
      <c r="DC147" s="65"/>
      <c r="DD147" s="41"/>
    </row>
    <row r="148" spans="1:108" x14ac:dyDescent="0.2">
      <c r="A148" s="65"/>
      <c r="B148" s="65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5"/>
      <c r="X148" s="65"/>
      <c r="Y148" s="65"/>
      <c r="Z148" s="65"/>
      <c r="AA148" s="65"/>
      <c r="AB148" s="65"/>
      <c r="AC148" s="65"/>
      <c r="AD148" s="65"/>
      <c r="AE148" s="65"/>
      <c r="AF148" s="65"/>
      <c r="AG148" s="65"/>
      <c r="AH148" s="65"/>
      <c r="AI148" s="65"/>
      <c r="AJ148" s="65"/>
      <c r="AK148" s="65"/>
      <c r="AL148" s="65"/>
      <c r="AM148" s="65"/>
      <c r="AN148" s="65"/>
      <c r="AO148" s="65"/>
      <c r="AP148" s="65"/>
      <c r="AQ148" s="65"/>
      <c r="AR148" s="65"/>
      <c r="AS148" s="65"/>
      <c r="AT148" s="65"/>
      <c r="AU148" s="65"/>
      <c r="AV148" s="65"/>
      <c r="AW148" s="65"/>
      <c r="AX148" s="65"/>
      <c r="AY148" s="65"/>
      <c r="AZ148" s="65"/>
      <c r="BA148" s="65"/>
      <c r="BB148" s="65"/>
      <c r="BC148" s="65"/>
      <c r="BD148" s="65"/>
      <c r="BE148" s="65"/>
      <c r="BF148" s="65"/>
      <c r="BG148" s="65"/>
      <c r="BH148" s="65"/>
      <c r="BI148" s="65"/>
      <c r="BJ148" s="65"/>
      <c r="BK148" s="65"/>
      <c r="BL148" s="65"/>
      <c r="BM148" s="65"/>
      <c r="BN148" s="65"/>
      <c r="BO148" s="65"/>
      <c r="BP148" s="65"/>
      <c r="BQ148" s="65"/>
      <c r="BR148" s="65"/>
      <c r="BS148" s="65"/>
      <c r="BT148" s="65"/>
      <c r="BU148" s="65"/>
      <c r="BV148" s="65"/>
      <c r="BW148" s="65"/>
      <c r="BX148" s="65"/>
      <c r="BY148" s="65"/>
      <c r="BZ148" s="65"/>
      <c r="CA148" s="65"/>
      <c r="CB148" s="65"/>
      <c r="CC148" s="65"/>
      <c r="CD148" s="65"/>
      <c r="CE148" s="65"/>
      <c r="CF148" s="65"/>
      <c r="CG148" s="65"/>
      <c r="CH148" s="65"/>
      <c r="CI148" s="65"/>
      <c r="CJ148" s="65"/>
      <c r="CK148" s="65"/>
      <c r="CL148" s="65"/>
      <c r="CM148" s="65"/>
      <c r="CN148" s="65"/>
      <c r="CO148" s="65"/>
      <c r="CP148" s="65"/>
      <c r="CQ148" s="65"/>
      <c r="CR148" s="65"/>
      <c r="CS148" s="65"/>
      <c r="CT148" s="65"/>
      <c r="CU148" s="65"/>
      <c r="CV148" s="65"/>
      <c r="CW148" s="65"/>
      <c r="CX148" s="65"/>
      <c r="CY148" s="65"/>
      <c r="CZ148" s="65"/>
      <c r="DA148" s="65"/>
      <c r="DB148" s="65"/>
      <c r="DC148" s="65"/>
      <c r="DD148" s="41"/>
    </row>
    <row r="149" spans="1:108" x14ac:dyDescent="0.2">
      <c r="A149" s="65"/>
      <c r="B149" s="65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5"/>
      <c r="X149" s="65"/>
      <c r="Y149" s="65"/>
      <c r="Z149" s="65"/>
      <c r="AA149" s="65"/>
      <c r="AB149" s="65"/>
      <c r="AC149" s="65"/>
      <c r="AD149" s="65"/>
      <c r="AE149" s="65"/>
      <c r="AF149" s="65"/>
      <c r="AG149" s="65"/>
      <c r="AH149" s="65"/>
      <c r="AI149" s="65"/>
      <c r="AJ149" s="65"/>
      <c r="AK149" s="65"/>
      <c r="AL149" s="65"/>
      <c r="AM149" s="65"/>
      <c r="AN149" s="65"/>
      <c r="AO149" s="65"/>
      <c r="AP149" s="65"/>
      <c r="AQ149" s="65"/>
      <c r="AR149" s="65"/>
      <c r="AS149" s="65"/>
      <c r="AT149" s="65"/>
      <c r="AU149" s="65"/>
      <c r="AV149" s="65"/>
      <c r="AW149" s="65"/>
      <c r="AX149" s="65"/>
      <c r="AY149" s="65"/>
      <c r="AZ149" s="65"/>
      <c r="BA149" s="65"/>
      <c r="BB149" s="65"/>
      <c r="BC149" s="65"/>
      <c r="BD149" s="65"/>
      <c r="BE149" s="65"/>
      <c r="BF149" s="65"/>
      <c r="BG149" s="65"/>
      <c r="BH149" s="65"/>
      <c r="BI149" s="65"/>
      <c r="BJ149" s="65"/>
      <c r="BK149" s="65"/>
      <c r="BL149" s="65"/>
      <c r="BM149" s="65"/>
      <c r="BN149" s="65"/>
      <c r="BO149" s="65"/>
      <c r="BP149" s="65"/>
      <c r="BQ149" s="65"/>
      <c r="BR149" s="65"/>
      <c r="BS149" s="65"/>
      <c r="BT149" s="65"/>
      <c r="BU149" s="65"/>
      <c r="BV149" s="65"/>
      <c r="BW149" s="65"/>
      <c r="BX149" s="65"/>
      <c r="BY149" s="65"/>
      <c r="BZ149" s="65"/>
      <c r="CA149" s="65"/>
      <c r="CB149" s="65"/>
      <c r="CC149" s="65"/>
      <c r="CD149" s="65"/>
      <c r="CE149" s="65"/>
      <c r="CF149" s="65"/>
      <c r="CG149" s="65"/>
      <c r="CH149" s="65"/>
      <c r="CI149" s="65"/>
      <c r="CJ149" s="65"/>
      <c r="CK149" s="65"/>
      <c r="CL149" s="65"/>
      <c r="CM149" s="65"/>
      <c r="CN149" s="65"/>
      <c r="CO149" s="65"/>
      <c r="CP149" s="65"/>
      <c r="CQ149" s="65"/>
      <c r="CR149" s="65"/>
      <c r="CS149" s="65"/>
      <c r="CT149" s="65"/>
      <c r="CU149" s="65"/>
      <c r="CV149" s="65"/>
      <c r="CW149" s="65"/>
      <c r="CX149" s="65"/>
      <c r="CY149" s="65"/>
      <c r="CZ149" s="65"/>
      <c r="DA149" s="65"/>
      <c r="DB149" s="65"/>
      <c r="DC149" s="65"/>
      <c r="DD149" s="41"/>
    </row>
    <row r="150" spans="1:108" x14ac:dyDescent="0.2">
      <c r="A150" s="65"/>
      <c r="B150" s="65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  <c r="W150" s="65"/>
      <c r="X150" s="65"/>
      <c r="Y150" s="65"/>
      <c r="Z150" s="65"/>
      <c r="AA150" s="65"/>
      <c r="AB150" s="65"/>
      <c r="AC150" s="65"/>
      <c r="AD150" s="65"/>
      <c r="AE150" s="65"/>
      <c r="AF150" s="65"/>
      <c r="AG150" s="65"/>
      <c r="AH150" s="65"/>
      <c r="AI150" s="65"/>
      <c r="AJ150" s="65"/>
      <c r="AK150" s="65"/>
      <c r="AL150" s="65"/>
      <c r="AM150" s="65"/>
      <c r="AN150" s="65"/>
      <c r="AO150" s="65"/>
      <c r="AP150" s="65"/>
      <c r="AQ150" s="65"/>
      <c r="AR150" s="65"/>
      <c r="AS150" s="65"/>
      <c r="AT150" s="65"/>
      <c r="AU150" s="65"/>
      <c r="AV150" s="65"/>
      <c r="AW150" s="65"/>
      <c r="AX150" s="65"/>
      <c r="AY150" s="65"/>
      <c r="AZ150" s="65"/>
      <c r="BA150" s="65"/>
      <c r="BB150" s="65"/>
      <c r="BC150" s="65"/>
      <c r="BD150" s="65"/>
      <c r="BE150" s="65"/>
      <c r="BF150" s="65"/>
      <c r="BG150" s="65"/>
      <c r="BH150" s="65"/>
      <c r="BI150" s="65"/>
      <c r="BJ150" s="65"/>
      <c r="BK150" s="65"/>
      <c r="BL150" s="65"/>
      <c r="BM150" s="65"/>
      <c r="BN150" s="65"/>
      <c r="BO150" s="65"/>
      <c r="BP150" s="65"/>
      <c r="BQ150" s="65"/>
      <c r="BR150" s="65"/>
      <c r="BS150" s="65"/>
      <c r="BT150" s="65"/>
      <c r="BU150" s="65"/>
      <c r="BV150" s="65"/>
      <c r="BW150" s="65"/>
      <c r="BX150" s="65"/>
      <c r="BY150" s="65"/>
      <c r="BZ150" s="65"/>
      <c r="CA150" s="65"/>
      <c r="CB150" s="65"/>
      <c r="CC150" s="65"/>
      <c r="CD150" s="65"/>
      <c r="CE150" s="65"/>
      <c r="CF150" s="65"/>
      <c r="CG150" s="65"/>
      <c r="CH150" s="65"/>
      <c r="CI150" s="65"/>
      <c r="CJ150" s="65"/>
      <c r="CK150" s="65"/>
      <c r="CL150" s="65"/>
      <c r="CM150" s="65"/>
      <c r="CN150" s="65"/>
      <c r="CO150" s="65"/>
      <c r="CP150" s="65"/>
      <c r="CQ150" s="65"/>
      <c r="CR150" s="65"/>
      <c r="CS150" s="65"/>
      <c r="CT150" s="65"/>
      <c r="CU150" s="65"/>
      <c r="CV150" s="65"/>
      <c r="CW150" s="65"/>
      <c r="CX150" s="65"/>
      <c r="CY150" s="65"/>
      <c r="CZ150" s="65"/>
      <c r="DA150" s="65"/>
      <c r="DB150" s="65"/>
      <c r="DC150" s="65"/>
      <c r="DD150" s="41"/>
    </row>
    <row r="151" spans="1:108" x14ac:dyDescent="0.2">
      <c r="A151" s="65"/>
      <c r="B151" s="65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  <c r="W151" s="65"/>
      <c r="X151" s="65"/>
      <c r="Y151" s="65"/>
      <c r="Z151" s="65"/>
      <c r="AA151" s="65"/>
      <c r="AB151" s="65"/>
      <c r="AC151" s="65"/>
      <c r="AD151" s="65"/>
      <c r="AE151" s="65"/>
      <c r="AF151" s="65"/>
      <c r="AG151" s="65"/>
      <c r="AH151" s="65"/>
      <c r="AI151" s="65"/>
      <c r="AJ151" s="65"/>
      <c r="AK151" s="65"/>
      <c r="AL151" s="65"/>
      <c r="AM151" s="65"/>
      <c r="AN151" s="65"/>
      <c r="AO151" s="65"/>
      <c r="AP151" s="65"/>
      <c r="AQ151" s="65"/>
      <c r="AR151" s="65"/>
      <c r="AS151" s="65"/>
      <c r="AT151" s="65"/>
      <c r="AU151" s="65"/>
      <c r="AV151" s="65"/>
      <c r="AW151" s="65"/>
      <c r="AX151" s="65"/>
      <c r="AY151" s="65"/>
      <c r="AZ151" s="65"/>
      <c r="BA151" s="65"/>
      <c r="BB151" s="65"/>
      <c r="BC151" s="65"/>
      <c r="BD151" s="65"/>
      <c r="BE151" s="65"/>
      <c r="BF151" s="65"/>
      <c r="BG151" s="65"/>
      <c r="BH151" s="65"/>
      <c r="BI151" s="65"/>
      <c r="BJ151" s="65"/>
      <c r="BK151" s="65"/>
      <c r="BL151" s="65"/>
      <c r="BM151" s="65"/>
      <c r="BN151" s="65"/>
      <c r="BO151" s="65"/>
      <c r="BP151" s="65"/>
      <c r="BQ151" s="65"/>
      <c r="BR151" s="65"/>
      <c r="BS151" s="65"/>
      <c r="BT151" s="65"/>
      <c r="BU151" s="65"/>
      <c r="BV151" s="65"/>
      <c r="BW151" s="65"/>
      <c r="BX151" s="65"/>
      <c r="BY151" s="65"/>
      <c r="BZ151" s="65"/>
      <c r="CA151" s="65"/>
      <c r="CB151" s="65"/>
      <c r="CC151" s="65"/>
      <c r="CD151" s="65"/>
      <c r="CE151" s="65"/>
      <c r="CF151" s="65"/>
      <c r="CG151" s="65"/>
      <c r="CH151" s="65"/>
      <c r="CI151" s="65"/>
      <c r="CJ151" s="65"/>
      <c r="CK151" s="65"/>
      <c r="CL151" s="65"/>
      <c r="CM151" s="65"/>
      <c r="CN151" s="65"/>
      <c r="CO151" s="65"/>
      <c r="CP151" s="65"/>
      <c r="CQ151" s="65"/>
      <c r="CR151" s="65"/>
      <c r="CS151" s="65"/>
      <c r="CT151" s="65"/>
      <c r="CU151" s="65"/>
      <c r="CV151" s="65"/>
      <c r="CW151" s="65"/>
      <c r="CX151" s="65"/>
      <c r="CY151" s="65"/>
      <c r="CZ151" s="65"/>
      <c r="DA151" s="65"/>
      <c r="DB151" s="65"/>
      <c r="DC151" s="65"/>
      <c r="DD151" s="41"/>
    </row>
    <row r="152" spans="1:108" x14ac:dyDescent="0.2">
      <c r="A152" s="65"/>
      <c r="B152" s="65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  <c r="W152" s="65"/>
      <c r="X152" s="65"/>
      <c r="Y152" s="65"/>
      <c r="Z152" s="65"/>
      <c r="AA152" s="65"/>
      <c r="AB152" s="65"/>
      <c r="AC152" s="65"/>
      <c r="AD152" s="65"/>
      <c r="AE152" s="65"/>
      <c r="AF152" s="65"/>
      <c r="AG152" s="65"/>
      <c r="AH152" s="65"/>
      <c r="AI152" s="65"/>
      <c r="AJ152" s="65"/>
      <c r="AK152" s="65"/>
      <c r="AL152" s="65"/>
      <c r="AM152" s="65"/>
      <c r="AN152" s="65"/>
      <c r="AO152" s="65"/>
      <c r="AP152" s="65"/>
      <c r="AQ152" s="65"/>
      <c r="AR152" s="65"/>
      <c r="AS152" s="65"/>
      <c r="AT152" s="65"/>
      <c r="AU152" s="65"/>
      <c r="AV152" s="65"/>
      <c r="AW152" s="65"/>
      <c r="AX152" s="65"/>
      <c r="AY152" s="65"/>
      <c r="AZ152" s="65"/>
      <c r="BA152" s="65"/>
      <c r="BB152" s="65"/>
      <c r="BC152" s="65"/>
      <c r="BD152" s="65"/>
      <c r="BE152" s="65"/>
      <c r="BF152" s="65"/>
      <c r="BG152" s="65"/>
      <c r="BH152" s="65"/>
      <c r="BI152" s="65"/>
      <c r="BJ152" s="65"/>
      <c r="BK152" s="65"/>
      <c r="BL152" s="65"/>
      <c r="BM152" s="65"/>
      <c r="BN152" s="65"/>
      <c r="BO152" s="65"/>
      <c r="BP152" s="65"/>
      <c r="BQ152" s="65"/>
      <c r="BR152" s="65"/>
      <c r="BS152" s="65"/>
      <c r="BT152" s="65"/>
      <c r="BU152" s="65"/>
      <c r="BV152" s="65"/>
      <c r="BW152" s="65"/>
      <c r="BX152" s="65"/>
      <c r="BY152" s="65"/>
      <c r="BZ152" s="65"/>
      <c r="CA152" s="65"/>
      <c r="CB152" s="65"/>
      <c r="CC152" s="65"/>
      <c r="CD152" s="65"/>
      <c r="CE152" s="65"/>
      <c r="CF152" s="65"/>
      <c r="CG152" s="65"/>
      <c r="CH152" s="65"/>
      <c r="CI152" s="65"/>
      <c r="CJ152" s="65"/>
      <c r="CK152" s="65"/>
      <c r="CL152" s="65"/>
      <c r="CM152" s="65"/>
      <c r="CN152" s="65"/>
      <c r="CO152" s="65"/>
      <c r="CP152" s="65"/>
      <c r="CQ152" s="65"/>
      <c r="CR152" s="65"/>
      <c r="CS152" s="65"/>
      <c r="CT152" s="65"/>
      <c r="CU152" s="65"/>
      <c r="CV152" s="65"/>
      <c r="CW152" s="65"/>
      <c r="CX152" s="65"/>
      <c r="CY152" s="65"/>
      <c r="CZ152" s="65"/>
      <c r="DA152" s="65"/>
      <c r="DB152" s="65"/>
      <c r="DC152" s="65"/>
      <c r="DD152" s="41"/>
    </row>
    <row r="153" spans="1:108" x14ac:dyDescent="0.2">
      <c r="A153" s="65"/>
      <c r="B153" s="65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  <c r="W153" s="65"/>
      <c r="X153" s="65"/>
      <c r="Y153" s="65"/>
      <c r="Z153" s="65"/>
      <c r="AA153" s="65"/>
      <c r="AB153" s="65"/>
      <c r="AC153" s="65"/>
      <c r="AD153" s="65"/>
      <c r="AE153" s="65"/>
      <c r="AF153" s="65"/>
      <c r="AG153" s="65"/>
      <c r="AH153" s="65"/>
      <c r="AI153" s="65"/>
      <c r="AJ153" s="65"/>
      <c r="AK153" s="65"/>
      <c r="AL153" s="65"/>
      <c r="AM153" s="65"/>
      <c r="AN153" s="65"/>
      <c r="AO153" s="65"/>
      <c r="AP153" s="65"/>
      <c r="AQ153" s="65"/>
      <c r="AR153" s="65"/>
      <c r="AS153" s="65"/>
      <c r="AT153" s="65"/>
      <c r="AU153" s="65"/>
      <c r="AV153" s="65"/>
      <c r="AW153" s="65"/>
      <c r="AX153" s="65"/>
      <c r="AY153" s="65"/>
      <c r="AZ153" s="65"/>
      <c r="BA153" s="65"/>
      <c r="BB153" s="65"/>
      <c r="BC153" s="65"/>
      <c r="BD153" s="65"/>
      <c r="BE153" s="65"/>
      <c r="BF153" s="65"/>
      <c r="BG153" s="65"/>
      <c r="BH153" s="65"/>
      <c r="BI153" s="65"/>
      <c r="BJ153" s="65"/>
      <c r="BK153" s="65"/>
      <c r="BL153" s="65"/>
      <c r="BM153" s="65"/>
      <c r="BN153" s="65"/>
      <c r="BO153" s="65"/>
      <c r="BP153" s="65"/>
      <c r="BQ153" s="65"/>
      <c r="BR153" s="65"/>
      <c r="BS153" s="65"/>
      <c r="BT153" s="65"/>
      <c r="BU153" s="65"/>
      <c r="BV153" s="65"/>
      <c r="BW153" s="65"/>
      <c r="BX153" s="65"/>
      <c r="BY153" s="65"/>
      <c r="BZ153" s="65"/>
      <c r="CA153" s="65"/>
      <c r="CB153" s="65"/>
      <c r="CC153" s="65"/>
      <c r="CD153" s="65"/>
      <c r="CE153" s="65"/>
      <c r="CF153" s="65"/>
      <c r="CG153" s="65"/>
      <c r="CH153" s="65"/>
      <c r="CI153" s="65"/>
      <c r="CJ153" s="65"/>
      <c r="CK153" s="65"/>
      <c r="CL153" s="65"/>
      <c r="CM153" s="65"/>
      <c r="CN153" s="65"/>
      <c r="CO153" s="65"/>
      <c r="CP153" s="65"/>
      <c r="CQ153" s="65"/>
      <c r="CR153" s="65"/>
      <c r="CS153" s="65"/>
      <c r="CT153" s="65"/>
      <c r="CU153" s="65"/>
      <c r="CV153" s="65"/>
      <c r="CW153" s="65"/>
      <c r="CX153" s="65"/>
      <c r="CY153" s="65"/>
      <c r="CZ153" s="65"/>
      <c r="DA153" s="65"/>
      <c r="DB153" s="65"/>
      <c r="DC153" s="65"/>
      <c r="DD153" s="41"/>
    </row>
    <row r="154" spans="1:108" x14ac:dyDescent="0.2">
      <c r="A154" s="65"/>
      <c r="B154" s="65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5"/>
      <c r="V154" s="65"/>
      <c r="W154" s="65"/>
      <c r="X154" s="65"/>
      <c r="Y154" s="65"/>
      <c r="Z154" s="65"/>
      <c r="AA154" s="65"/>
      <c r="AB154" s="65"/>
      <c r="AC154" s="65"/>
      <c r="AD154" s="65"/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O154" s="65"/>
      <c r="AP154" s="65"/>
      <c r="AQ154" s="65"/>
      <c r="AR154" s="65"/>
      <c r="AS154" s="65"/>
      <c r="AT154" s="65"/>
      <c r="AU154" s="65"/>
      <c r="AV154" s="65"/>
      <c r="AW154" s="65"/>
      <c r="AX154" s="65"/>
      <c r="AY154" s="65"/>
      <c r="AZ154" s="65"/>
      <c r="BA154" s="65"/>
      <c r="BB154" s="65"/>
      <c r="BC154" s="65"/>
      <c r="BD154" s="65"/>
      <c r="BE154" s="65"/>
      <c r="BF154" s="65"/>
      <c r="BG154" s="65"/>
      <c r="BH154" s="65"/>
      <c r="BI154" s="65"/>
      <c r="BJ154" s="65"/>
      <c r="BK154" s="65"/>
      <c r="BL154" s="65"/>
      <c r="BM154" s="65"/>
      <c r="BN154" s="65"/>
      <c r="BO154" s="65"/>
      <c r="BP154" s="65"/>
      <c r="BQ154" s="65"/>
      <c r="BR154" s="65"/>
      <c r="BS154" s="65"/>
      <c r="BT154" s="65"/>
      <c r="BU154" s="65"/>
      <c r="BV154" s="65"/>
      <c r="BW154" s="65"/>
      <c r="BX154" s="65"/>
      <c r="BY154" s="65"/>
      <c r="BZ154" s="65"/>
      <c r="CA154" s="65"/>
      <c r="CB154" s="65"/>
      <c r="CC154" s="65"/>
      <c r="CD154" s="65"/>
      <c r="CE154" s="65"/>
      <c r="CF154" s="65"/>
      <c r="CG154" s="65"/>
      <c r="CH154" s="65"/>
      <c r="CI154" s="65"/>
      <c r="CJ154" s="65"/>
      <c r="CK154" s="65"/>
      <c r="CL154" s="65"/>
      <c r="CM154" s="65"/>
      <c r="CN154" s="65"/>
      <c r="CO154" s="65"/>
      <c r="CP154" s="65"/>
      <c r="CQ154" s="65"/>
      <c r="CR154" s="65"/>
      <c r="CS154" s="65"/>
      <c r="CT154" s="65"/>
      <c r="CU154" s="65"/>
      <c r="CV154" s="65"/>
      <c r="CW154" s="65"/>
      <c r="CX154" s="65"/>
      <c r="CY154" s="65"/>
      <c r="CZ154" s="65"/>
      <c r="DA154" s="65"/>
      <c r="DB154" s="65"/>
      <c r="DC154" s="65"/>
      <c r="DD154" s="41"/>
    </row>
    <row r="155" spans="1:108" x14ac:dyDescent="0.2">
      <c r="A155" s="65"/>
      <c r="B155" s="65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5"/>
      <c r="V155" s="65"/>
      <c r="W155" s="65"/>
      <c r="X155" s="65"/>
      <c r="Y155" s="65"/>
      <c r="Z155" s="65"/>
      <c r="AA155" s="65"/>
      <c r="AB155" s="65"/>
      <c r="AC155" s="65"/>
      <c r="AD155" s="65"/>
      <c r="AE155" s="65"/>
      <c r="AF155" s="65"/>
      <c r="AG155" s="65"/>
      <c r="AH155" s="65"/>
      <c r="AI155" s="65"/>
      <c r="AJ155" s="65"/>
      <c r="AK155" s="65"/>
      <c r="AL155" s="65"/>
      <c r="AM155" s="65"/>
      <c r="AN155" s="65"/>
      <c r="AO155" s="65"/>
      <c r="AP155" s="65"/>
      <c r="AQ155" s="65"/>
      <c r="AR155" s="65"/>
      <c r="AS155" s="65"/>
      <c r="AT155" s="65"/>
      <c r="AU155" s="65"/>
      <c r="AV155" s="65"/>
      <c r="AW155" s="65"/>
      <c r="AX155" s="65"/>
      <c r="AY155" s="65"/>
      <c r="AZ155" s="65"/>
      <c r="BA155" s="65"/>
      <c r="BB155" s="65"/>
      <c r="BC155" s="65"/>
      <c r="BD155" s="65"/>
      <c r="BE155" s="65"/>
      <c r="BF155" s="65"/>
      <c r="BG155" s="65"/>
      <c r="BH155" s="65"/>
      <c r="BI155" s="65"/>
      <c r="BJ155" s="65"/>
      <c r="BK155" s="65"/>
      <c r="BL155" s="65"/>
      <c r="BM155" s="65"/>
      <c r="BN155" s="65"/>
      <c r="BO155" s="65"/>
      <c r="BP155" s="65"/>
      <c r="BQ155" s="65"/>
      <c r="BR155" s="65"/>
      <c r="BS155" s="65"/>
      <c r="BT155" s="65"/>
      <c r="BU155" s="65"/>
      <c r="BV155" s="65"/>
      <c r="BW155" s="65"/>
      <c r="BX155" s="65"/>
      <c r="BY155" s="65"/>
      <c r="BZ155" s="65"/>
      <c r="CA155" s="65"/>
      <c r="CB155" s="65"/>
      <c r="CC155" s="65"/>
      <c r="CD155" s="65"/>
      <c r="CE155" s="65"/>
      <c r="CF155" s="65"/>
      <c r="CG155" s="65"/>
      <c r="CH155" s="65"/>
      <c r="CI155" s="65"/>
      <c r="CJ155" s="65"/>
      <c r="CK155" s="65"/>
      <c r="CL155" s="65"/>
      <c r="CM155" s="65"/>
      <c r="CN155" s="65"/>
      <c r="CO155" s="65"/>
      <c r="CP155" s="65"/>
      <c r="CQ155" s="65"/>
      <c r="CR155" s="65"/>
      <c r="CS155" s="65"/>
      <c r="CT155" s="65"/>
      <c r="CU155" s="65"/>
      <c r="CV155" s="65"/>
      <c r="CW155" s="65"/>
      <c r="CX155" s="65"/>
      <c r="CY155" s="65"/>
      <c r="CZ155" s="65"/>
      <c r="DA155" s="65"/>
      <c r="DB155" s="65"/>
      <c r="DC155" s="65"/>
      <c r="DD155" s="41"/>
    </row>
    <row r="156" spans="1:108" x14ac:dyDescent="0.2">
      <c r="A156" s="65"/>
      <c r="B156" s="65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5"/>
      <c r="V156" s="65"/>
      <c r="W156" s="65"/>
      <c r="X156" s="65"/>
      <c r="Y156" s="65"/>
      <c r="Z156" s="65"/>
      <c r="AA156" s="65"/>
      <c r="AB156" s="65"/>
      <c r="AC156" s="65"/>
      <c r="AD156" s="65"/>
      <c r="AE156" s="65"/>
      <c r="AF156" s="65"/>
      <c r="AG156" s="65"/>
      <c r="AH156" s="65"/>
      <c r="AI156" s="65"/>
      <c r="AJ156" s="65"/>
      <c r="AK156" s="65"/>
      <c r="AL156" s="65"/>
      <c r="AM156" s="65"/>
      <c r="AN156" s="65"/>
      <c r="AO156" s="65"/>
      <c r="AP156" s="65"/>
      <c r="AQ156" s="65"/>
      <c r="AR156" s="65"/>
      <c r="AS156" s="65"/>
      <c r="AT156" s="65"/>
      <c r="AU156" s="65"/>
      <c r="AV156" s="65"/>
      <c r="AW156" s="65"/>
      <c r="AX156" s="65"/>
      <c r="AY156" s="65"/>
      <c r="AZ156" s="65"/>
      <c r="BA156" s="65"/>
      <c r="BB156" s="65"/>
      <c r="BC156" s="65"/>
      <c r="BD156" s="65"/>
      <c r="BE156" s="65"/>
      <c r="BF156" s="65"/>
      <c r="BG156" s="65"/>
      <c r="BH156" s="65"/>
      <c r="BI156" s="65"/>
      <c r="BJ156" s="65"/>
      <c r="BK156" s="65"/>
      <c r="BL156" s="65"/>
      <c r="BM156" s="65"/>
      <c r="BN156" s="65"/>
      <c r="BO156" s="65"/>
      <c r="BP156" s="65"/>
      <c r="BQ156" s="65"/>
      <c r="BR156" s="65"/>
      <c r="BS156" s="65"/>
      <c r="BT156" s="65"/>
      <c r="BU156" s="65"/>
      <c r="BV156" s="65"/>
      <c r="BW156" s="65"/>
      <c r="BX156" s="65"/>
      <c r="BY156" s="65"/>
      <c r="BZ156" s="65"/>
      <c r="CA156" s="65"/>
      <c r="CB156" s="65"/>
      <c r="CC156" s="65"/>
      <c r="CD156" s="65"/>
      <c r="CE156" s="65"/>
      <c r="CF156" s="65"/>
      <c r="CG156" s="65"/>
      <c r="CH156" s="65"/>
      <c r="CI156" s="65"/>
      <c r="CJ156" s="65"/>
      <c r="CK156" s="65"/>
      <c r="CL156" s="65"/>
      <c r="CM156" s="65"/>
      <c r="CN156" s="65"/>
      <c r="CO156" s="65"/>
      <c r="CP156" s="65"/>
      <c r="CQ156" s="65"/>
      <c r="CR156" s="65"/>
      <c r="CS156" s="65"/>
      <c r="CT156" s="65"/>
      <c r="CU156" s="65"/>
      <c r="CV156" s="65"/>
      <c r="CW156" s="65"/>
      <c r="CX156" s="65"/>
      <c r="CY156" s="65"/>
      <c r="CZ156" s="65"/>
      <c r="DA156" s="65"/>
      <c r="DB156" s="65"/>
      <c r="DC156" s="65"/>
      <c r="DD156" s="41"/>
    </row>
    <row r="157" spans="1:108" x14ac:dyDescent="0.2">
      <c r="AL157" s="63" t="s">
        <v>74</v>
      </c>
      <c r="AM157" s="63"/>
      <c r="AN157" s="63"/>
      <c r="AO157" s="63"/>
      <c r="AP157" s="63"/>
      <c r="AQ157" s="63"/>
      <c r="AR157" s="63"/>
      <c r="AS157" s="63"/>
      <c r="AT157" s="64"/>
      <c r="AU157" s="65"/>
      <c r="AV157" s="65"/>
      <c r="AW157" s="65"/>
      <c r="AX157" s="65"/>
      <c r="AY157" s="65"/>
      <c r="AZ157" s="65"/>
      <c r="BA157" s="65"/>
      <c r="BB157" s="65"/>
      <c r="BC157" s="65"/>
      <c r="BD157" s="65"/>
      <c r="BE157" s="65"/>
      <c r="BF157" s="65"/>
      <c r="BG157" s="66" t="s">
        <v>75</v>
      </c>
      <c r="BH157" s="66"/>
      <c r="BI157" s="66"/>
      <c r="BJ157" s="66"/>
      <c r="BK157" s="66"/>
      <c r="BL157" s="66"/>
      <c r="BM157" s="66"/>
      <c r="BN157" s="66"/>
      <c r="BO157" s="66"/>
      <c r="BP157" s="65"/>
      <c r="BQ157" s="65"/>
      <c r="BR157" s="65"/>
      <c r="BS157" s="65"/>
      <c r="BT157" s="65"/>
      <c r="BU157" s="65"/>
      <c r="BV157" s="65"/>
      <c r="BW157" s="65"/>
      <c r="BX157" s="65"/>
      <c r="BY157" s="65"/>
      <c r="BZ157" s="65"/>
      <c r="CA157" s="65"/>
      <c r="CB157" s="65"/>
      <c r="CC157" s="65"/>
      <c r="CD157" s="65"/>
      <c r="CE157" s="65"/>
    </row>
    <row r="161" spans="1:108" x14ac:dyDescent="0.2">
      <c r="A161" s="1" t="s">
        <v>76</v>
      </c>
    </row>
    <row r="162" spans="1:108" x14ac:dyDescent="0.2">
      <c r="A162" s="17" t="s">
        <v>77</v>
      </c>
      <c r="I162" s="50"/>
      <c r="J162" s="50"/>
      <c r="K162" s="50"/>
      <c r="L162" s="50"/>
      <c r="M162" s="50"/>
      <c r="N162" s="50"/>
      <c r="O162" s="50"/>
      <c r="P162" s="50"/>
      <c r="Q162" s="50"/>
      <c r="R162" s="50"/>
      <c r="S162" s="50"/>
      <c r="T162" s="50"/>
      <c r="U162" s="50"/>
      <c r="V162" s="50"/>
      <c r="W162" s="50"/>
      <c r="X162" s="50"/>
      <c r="Y162" s="50"/>
      <c r="Z162" s="50"/>
      <c r="AA162" s="50"/>
      <c r="AB162" s="50"/>
      <c r="AC162" s="50"/>
      <c r="AD162" s="50"/>
      <c r="AE162" s="50"/>
      <c r="AF162" s="50"/>
      <c r="AG162" s="50"/>
      <c r="AH162" s="50"/>
      <c r="AI162" s="50"/>
      <c r="AJ162" s="50"/>
      <c r="AK162" s="50"/>
      <c r="AL162" s="7"/>
      <c r="AM162" s="7"/>
      <c r="AN162" s="7"/>
      <c r="AO162" s="50"/>
      <c r="AP162" s="50"/>
      <c r="AQ162" s="50"/>
      <c r="AR162" s="50"/>
      <c r="AS162" s="50"/>
      <c r="AT162" s="50"/>
      <c r="AU162" s="50"/>
      <c r="AV162" s="50"/>
      <c r="AW162" s="50"/>
      <c r="AX162" s="50"/>
      <c r="AY162" s="50"/>
      <c r="AZ162" s="50"/>
      <c r="BA162" s="50"/>
      <c r="BB162" s="50"/>
      <c r="BC162" s="7"/>
      <c r="BD162" s="7"/>
      <c r="BE162" s="7"/>
      <c r="BF162" s="50"/>
      <c r="BG162" s="50"/>
      <c r="BH162" s="50"/>
      <c r="BI162" s="50"/>
      <c r="BJ162" s="50"/>
      <c r="BK162" s="50"/>
      <c r="BL162" s="50"/>
      <c r="BM162" s="50"/>
      <c r="BN162" s="50"/>
      <c r="BO162" s="50"/>
      <c r="BP162" s="50"/>
      <c r="BQ162" s="50"/>
      <c r="BR162" s="50"/>
      <c r="BS162" s="50"/>
      <c r="BT162" s="50"/>
      <c r="BU162" s="50"/>
      <c r="BV162" s="50"/>
      <c r="BW162" s="50"/>
      <c r="BX162" s="50"/>
      <c r="BY162" s="50"/>
      <c r="BZ162" s="50"/>
      <c r="CA162" s="50"/>
      <c r="CB162" s="50"/>
      <c r="CC162" s="50"/>
      <c r="CD162" s="50"/>
      <c r="CE162" s="50"/>
      <c r="CF162" s="50"/>
      <c r="CG162" s="50"/>
      <c r="CH162" s="50"/>
      <c r="CI162" s="50"/>
      <c r="CJ162" s="50"/>
      <c r="CK162" s="50"/>
    </row>
    <row r="163" spans="1:108" ht="13.5" customHeight="1" x14ac:dyDescent="0.2">
      <c r="I163" s="54" t="s">
        <v>3</v>
      </c>
      <c r="J163" s="54"/>
      <c r="K163" s="54"/>
      <c r="L163" s="54"/>
      <c r="M163" s="54"/>
      <c r="N163" s="54"/>
      <c r="O163" s="54"/>
      <c r="P163" s="54"/>
      <c r="Q163" s="54"/>
      <c r="R163" s="54"/>
      <c r="S163" s="54"/>
      <c r="T163" s="54"/>
      <c r="U163" s="54"/>
      <c r="V163" s="54"/>
      <c r="W163" s="54"/>
      <c r="X163" s="54"/>
      <c r="Y163" s="54"/>
      <c r="Z163" s="54"/>
      <c r="AA163" s="54"/>
      <c r="AB163" s="54"/>
      <c r="AC163" s="54"/>
      <c r="AD163" s="54"/>
      <c r="AE163" s="54"/>
      <c r="AF163" s="54"/>
      <c r="AG163" s="54"/>
      <c r="AH163" s="54"/>
      <c r="AI163" s="54"/>
      <c r="AJ163" s="54"/>
      <c r="AK163" s="54"/>
      <c r="AL163" s="30"/>
      <c r="AM163" s="30"/>
      <c r="AN163" s="30"/>
      <c r="AO163" s="54" t="s">
        <v>4</v>
      </c>
      <c r="AP163" s="54"/>
      <c r="AQ163" s="54"/>
      <c r="AR163" s="54"/>
      <c r="AS163" s="54"/>
      <c r="AT163" s="54"/>
      <c r="AU163" s="54"/>
      <c r="AV163" s="54"/>
      <c r="AW163" s="54"/>
      <c r="AX163" s="54"/>
      <c r="AY163" s="54"/>
      <c r="AZ163" s="54"/>
      <c r="BA163" s="54"/>
      <c r="BB163" s="54"/>
      <c r="BC163" s="30"/>
      <c r="BD163" s="30"/>
      <c r="BE163" s="30"/>
      <c r="BF163" s="54" t="s">
        <v>5</v>
      </c>
      <c r="BG163" s="54"/>
      <c r="BH163" s="54"/>
      <c r="BI163" s="54"/>
      <c r="BJ163" s="54"/>
      <c r="BK163" s="54"/>
      <c r="BL163" s="54"/>
      <c r="BM163" s="54"/>
      <c r="BN163" s="54"/>
      <c r="BO163" s="54"/>
      <c r="BP163" s="54"/>
      <c r="BQ163" s="54"/>
      <c r="BR163" s="54"/>
      <c r="BS163" s="54"/>
      <c r="BT163" s="54"/>
      <c r="BU163" s="54"/>
      <c r="BV163" s="54"/>
      <c r="BW163" s="54"/>
      <c r="BX163" s="54"/>
      <c r="BY163" s="54"/>
      <c r="BZ163" s="54"/>
      <c r="CA163" s="54"/>
      <c r="CB163" s="54"/>
      <c r="CC163" s="54"/>
      <c r="CD163" s="54"/>
      <c r="CE163" s="54"/>
      <c r="CF163" s="54"/>
      <c r="CG163" s="54"/>
      <c r="CH163" s="54"/>
      <c r="CI163" s="54"/>
      <c r="CJ163" s="54"/>
      <c r="CK163" s="54"/>
    </row>
    <row r="164" spans="1:108" x14ac:dyDescent="0.2">
      <c r="A164" s="1" t="s">
        <v>6</v>
      </c>
      <c r="C164" s="55"/>
      <c r="D164" s="55"/>
      <c r="E164" s="55"/>
      <c r="F164" s="55"/>
      <c r="G164" s="9" t="s">
        <v>7</v>
      </c>
      <c r="H164" s="9"/>
      <c r="I164" s="9"/>
      <c r="J164" s="55"/>
      <c r="K164" s="55"/>
      <c r="L164" s="55"/>
      <c r="M164" s="55"/>
      <c r="N164" s="55"/>
      <c r="O164" s="55"/>
      <c r="P164" s="55"/>
      <c r="Q164" s="55"/>
      <c r="R164" s="55"/>
      <c r="S164" s="55"/>
      <c r="T164" s="55"/>
      <c r="U164" s="55"/>
      <c r="V164" s="55"/>
      <c r="W164" s="55"/>
      <c r="X164" s="55"/>
      <c r="Y164" s="55"/>
      <c r="Z164" s="55"/>
      <c r="AA164" s="55"/>
      <c r="AB164" s="56">
        <v>20</v>
      </c>
      <c r="AC164" s="56"/>
      <c r="AD164" s="56"/>
      <c r="AE164" s="56"/>
      <c r="AF164" s="57"/>
      <c r="AG164" s="57"/>
      <c r="AH164" s="57"/>
      <c r="AJ164" s="1" t="s">
        <v>8</v>
      </c>
      <c r="BS164" s="11" t="s">
        <v>78</v>
      </c>
      <c r="BU164" s="58"/>
      <c r="BV164" s="59"/>
      <c r="BW164" s="59"/>
      <c r="BX164" s="59"/>
      <c r="BY164" s="59"/>
      <c r="BZ164" s="59"/>
      <c r="CA164" s="59"/>
      <c r="CB164" s="59"/>
      <c r="CC164" s="59"/>
      <c r="CD164" s="59"/>
      <c r="CE164" s="59"/>
      <c r="CF164" s="59"/>
      <c r="CG164" s="59"/>
      <c r="CH164" s="59"/>
      <c r="CI164" s="59"/>
      <c r="CJ164" s="59"/>
      <c r="CK164" s="60"/>
    </row>
    <row r="166" spans="1:108" x14ac:dyDescent="0.2">
      <c r="A166" s="1" t="s">
        <v>79</v>
      </c>
    </row>
    <row r="167" spans="1:108" x14ac:dyDescent="0.2">
      <c r="A167" s="1" t="s">
        <v>80</v>
      </c>
    </row>
    <row r="168" spans="1:108" ht="8.4499999999999993" customHeight="1" x14ac:dyDescent="0.2"/>
    <row r="169" spans="1:108" ht="56.25" customHeight="1" x14ac:dyDescent="0.2">
      <c r="A169" s="49" t="s">
        <v>81</v>
      </c>
      <c r="B169" s="49"/>
      <c r="C169" s="49"/>
      <c r="D169" s="49"/>
      <c r="E169" s="49"/>
      <c r="F169" s="49"/>
      <c r="G169" s="49"/>
      <c r="H169" s="49"/>
      <c r="I169" s="49"/>
      <c r="J169" s="49"/>
      <c r="K169" s="49"/>
      <c r="L169" s="49"/>
      <c r="M169" s="49"/>
      <c r="N169" s="49"/>
      <c r="O169" s="49"/>
      <c r="P169" s="49"/>
      <c r="Q169" s="49"/>
      <c r="R169" s="49"/>
      <c r="S169" s="49"/>
      <c r="T169" s="49"/>
      <c r="U169" s="49"/>
      <c r="V169" s="49"/>
      <c r="W169" s="50"/>
      <c r="X169" s="50"/>
      <c r="Y169" s="50"/>
      <c r="Z169" s="50"/>
      <c r="AA169" s="50"/>
      <c r="AB169" s="50"/>
      <c r="AC169" s="50"/>
      <c r="AD169" s="50"/>
      <c r="AE169" s="50"/>
      <c r="AF169" s="50"/>
      <c r="AG169" s="50"/>
      <c r="AH169" s="50"/>
      <c r="AI169" s="50"/>
      <c r="AJ169" s="50"/>
      <c r="AK169" s="7"/>
      <c r="AL169" s="7"/>
      <c r="AM169" s="7"/>
      <c r="AN169" s="50"/>
      <c r="AO169" s="50"/>
      <c r="AP169" s="50"/>
      <c r="AQ169" s="50"/>
      <c r="AR169" s="50"/>
      <c r="AS169" s="50"/>
      <c r="AT169" s="50"/>
      <c r="AU169" s="50"/>
      <c r="AV169" s="50"/>
      <c r="AW169" s="50"/>
      <c r="AX169" s="50"/>
      <c r="AY169" s="50"/>
      <c r="AZ169" s="50"/>
      <c r="BA169" s="50"/>
      <c r="BB169" s="50"/>
      <c r="BC169" s="50"/>
      <c r="BD169" s="50"/>
      <c r="BE169" s="50"/>
      <c r="BF169" s="50"/>
      <c r="BG169" s="50"/>
      <c r="BH169" s="50"/>
      <c r="BI169" s="50"/>
      <c r="BJ169" s="50"/>
      <c r="BK169" s="50"/>
      <c r="BL169" s="50"/>
      <c r="BM169" s="50"/>
      <c r="BN169" s="50"/>
      <c r="BO169" s="50"/>
      <c r="BP169" s="50"/>
      <c r="BQ169" s="50"/>
      <c r="BR169" s="50"/>
      <c r="BS169" s="50"/>
    </row>
    <row r="170" spans="1:108" ht="30" customHeight="1" x14ac:dyDescent="0.2">
      <c r="A170" s="31"/>
      <c r="B170" s="31"/>
      <c r="C170" s="31"/>
      <c r="D170" s="31"/>
      <c r="E170" s="31"/>
      <c r="F170" s="31"/>
      <c r="G170" s="31"/>
      <c r="H170" s="31"/>
      <c r="I170" s="31"/>
      <c r="J170" s="31"/>
      <c r="K170" s="31"/>
      <c r="L170" s="31"/>
      <c r="M170" s="31"/>
      <c r="N170" s="31"/>
      <c r="O170" s="31"/>
      <c r="P170" s="31"/>
      <c r="Q170" s="31"/>
      <c r="R170" s="31"/>
      <c r="S170" s="31"/>
      <c r="T170" s="31"/>
      <c r="U170" s="31"/>
      <c r="V170" s="31"/>
      <c r="W170" s="93" t="s">
        <v>4</v>
      </c>
      <c r="X170" s="93"/>
      <c r="Y170" s="93"/>
      <c r="Z170" s="93"/>
      <c r="AA170" s="93"/>
      <c r="AB170" s="93"/>
      <c r="AC170" s="93"/>
      <c r="AD170" s="93"/>
      <c r="AE170" s="93"/>
      <c r="AF170" s="93"/>
      <c r="AG170" s="93"/>
      <c r="AH170" s="93"/>
      <c r="AI170" s="93"/>
      <c r="AJ170" s="93"/>
      <c r="AK170" s="30"/>
      <c r="AL170" s="30"/>
      <c r="AM170" s="30"/>
      <c r="AN170" s="93" t="s">
        <v>5</v>
      </c>
      <c r="AO170" s="93"/>
      <c r="AP170" s="93"/>
      <c r="AQ170" s="93"/>
      <c r="AR170" s="93"/>
      <c r="AS170" s="93"/>
      <c r="AT170" s="93"/>
      <c r="AU170" s="93"/>
      <c r="AV170" s="93"/>
      <c r="AW170" s="93"/>
      <c r="AX170" s="93"/>
      <c r="AY170" s="93"/>
      <c r="AZ170" s="93"/>
      <c r="BA170" s="93"/>
      <c r="BB170" s="93"/>
      <c r="BC170" s="93"/>
      <c r="BD170" s="93"/>
      <c r="BE170" s="93"/>
      <c r="BF170" s="93"/>
      <c r="BG170" s="93"/>
      <c r="BH170" s="93"/>
      <c r="BI170" s="93"/>
      <c r="BJ170" s="93"/>
      <c r="BK170" s="93"/>
      <c r="BL170" s="93"/>
      <c r="BM170" s="93"/>
      <c r="BN170" s="93"/>
      <c r="BO170" s="93"/>
      <c r="BP170" s="93"/>
      <c r="BQ170" s="93"/>
      <c r="BR170" s="93"/>
      <c r="BS170" s="93"/>
    </row>
    <row r="171" spans="1:108" ht="17.100000000000001" customHeight="1" thickBot="1" x14ac:dyDescent="0.25">
      <c r="DC171" s="27" t="s">
        <v>82</v>
      </c>
      <c r="DD171" s="27"/>
    </row>
    <row r="172" spans="1:108" ht="15" customHeight="1" x14ac:dyDescent="0.2">
      <c r="A172" s="75" t="s">
        <v>83</v>
      </c>
      <c r="B172" s="76"/>
      <c r="C172" s="76"/>
      <c r="D172" s="76"/>
      <c r="E172" s="76"/>
      <c r="F172" s="76"/>
      <c r="G172" s="76"/>
      <c r="H172" s="76"/>
      <c r="I172" s="76"/>
      <c r="J172" s="76"/>
      <c r="K172" s="76"/>
      <c r="L172" s="76"/>
      <c r="M172" s="76"/>
      <c r="N172" s="76"/>
      <c r="O172" s="76"/>
      <c r="P172" s="76"/>
      <c r="Q172" s="76"/>
      <c r="R172" s="76"/>
      <c r="S172" s="76"/>
      <c r="T172" s="76"/>
      <c r="U172" s="76"/>
      <c r="V172" s="76"/>
      <c r="W172" s="76"/>
      <c r="X172" s="76"/>
      <c r="Y172" s="76"/>
      <c r="Z172" s="76"/>
      <c r="AA172" s="76"/>
      <c r="AB172" s="76"/>
      <c r="AC172" s="76"/>
      <c r="AD172" s="76"/>
      <c r="AE172" s="76"/>
      <c r="AF172" s="76"/>
      <c r="AG172" s="76"/>
      <c r="AH172" s="76"/>
      <c r="AI172" s="76"/>
      <c r="AJ172" s="77"/>
      <c r="AK172" s="94" t="s">
        <v>84</v>
      </c>
      <c r="AL172" s="95"/>
      <c r="AM172" s="95"/>
      <c r="AN172" s="95"/>
      <c r="AO172" s="95"/>
      <c r="AP172" s="95"/>
      <c r="AQ172" s="95"/>
      <c r="AR172" s="95"/>
      <c r="AS172" s="95"/>
      <c r="AT172" s="95"/>
      <c r="AU172" s="95"/>
      <c r="AV172" s="95"/>
      <c r="AW172" s="95"/>
      <c r="AX172" s="95"/>
      <c r="AY172" s="95"/>
      <c r="AZ172" s="95"/>
      <c r="BA172" s="95"/>
      <c r="BB172" s="95"/>
      <c r="BC172" s="95"/>
      <c r="BD172" s="95"/>
      <c r="BE172" s="95"/>
      <c r="BF172" s="95"/>
      <c r="BG172" s="95"/>
      <c r="BH172" s="95"/>
      <c r="BI172" s="95"/>
      <c r="BJ172" s="95"/>
      <c r="BK172" s="95"/>
      <c r="BL172" s="95"/>
      <c r="BM172" s="95"/>
      <c r="BN172" s="95"/>
      <c r="BO172" s="95"/>
      <c r="BP172" s="95"/>
      <c r="BQ172" s="95"/>
      <c r="BR172" s="95"/>
      <c r="BS172" s="95"/>
      <c r="BT172" s="95"/>
      <c r="BU172" s="95"/>
      <c r="BV172" s="95"/>
      <c r="BW172" s="95"/>
      <c r="BX172" s="95"/>
      <c r="BY172" s="95"/>
      <c r="BZ172" s="95"/>
      <c r="CA172" s="95"/>
      <c r="CB172" s="95"/>
      <c r="CC172" s="95"/>
      <c r="CD172" s="95"/>
      <c r="CE172" s="95"/>
      <c r="CF172" s="95"/>
      <c r="CG172" s="95"/>
      <c r="CH172" s="95"/>
      <c r="CI172" s="95"/>
      <c r="CJ172" s="95"/>
      <c r="CK172" s="95"/>
      <c r="CL172" s="95"/>
      <c r="CM172" s="95"/>
      <c r="CN172" s="95"/>
      <c r="CO172" s="95"/>
      <c r="CP172" s="95"/>
      <c r="CQ172" s="96"/>
      <c r="CR172" s="81" t="s">
        <v>85</v>
      </c>
      <c r="CS172" s="76"/>
      <c r="CT172" s="76"/>
      <c r="CU172" s="76"/>
      <c r="CV172" s="76"/>
      <c r="CW172" s="76"/>
      <c r="CX172" s="76"/>
      <c r="CY172" s="76"/>
      <c r="CZ172" s="76"/>
      <c r="DA172" s="76"/>
      <c r="DB172" s="76"/>
      <c r="DC172" s="83"/>
      <c r="DD172" s="44"/>
    </row>
    <row r="173" spans="1:108" ht="45.75" customHeight="1" thickBot="1" x14ac:dyDescent="0.25">
      <c r="A173" s="78"/>
      <c r="B173" s="79"/>
      <c r="C173" s="79"/>
      <c r="D173" s="79"/>
      <c r="E173" s="79"/>
      <c r="F173" s="79"/>
      <c r="G173" s="79"/>
      <c r="H173" s="79"/>
      <c r="I173" s="79"/>
      <c r="J173" s="79"/>
      <c r="K173" s="79"/>
      <c r="L173" s="79"/>
      <c r="M173" s="79"/>
      <c r="N173" s="79"/>
      <c r="O173" s="79"/>
      <c r="P173" s="79"/>
      <c r="Q173" s="79"/>
      <c r="R173" s="79"/>
      <c r="S173" s="79"/>
      <c r="T173" s="79"/>
      <c r="U173" s="79"/>
      <c r="V173" s="79"/>
      <c r="W173" s="79"/>
      <c r="X173" s="79"/>
      <c r="Y173" s="79"/>
      <c r="Z173" s="79"/>
      <c r="AA173" s="79"/>
      <c r="AB173" s="79"/>
      <c r="AC173" s="79"/>
      <c r="AD173" s="79"/>
      <c r="AE173" s="79"/>
      <c r="AF173" s="79"/>
      <c r="AG173" s="79"/>
      <c r="AH173" s="79"/>
      <c r="AI173" s="79"/>
      <c r="AJ173" s="80"/>
      <c r="AK173" s="97" t="s">
        <v>86</v>
      </c>
      <c r="AL173" s="98"/>
      <c r="AM173" s="98"/>
      <c r="AN173" s="98"/>
      <c r="AO173" s="98"/>
      <c r="AP173" s="98"/>
      <c r="AQ173" s="98"/>
      <c r="AR173" s="98"/>
      <c r="AS173" s="98"/>
      <c r="AT173" s="98"/>
      <c r="AU173" s="98"/>
      <c r="AV173" s="98"/>
      <c r="AW173" s="98"/>
      <c r="AX173" s="98"/>
      <c r="AY173" s="99"/>
      <c r="AZ173" s="97" t="s">
        <v>87</v>
      </c>
      <c r="BA173" s="98"/>
      <c r="BB173" s="98"/>
      <c r="BC173" s="98"/>
      <c r="BD173" s="98"/>
      <c r="BE173" s="98"/>
      <c r="BF173" s="98"/>
      <c r="BG173" s="98"/>
      <c r="BH173" s="98"/>
      <c r="BI173" s="98"/>
      <c r="BJ173" s="98"/>
      <c r="BK173" s="98"/>
      <c r="BL173" s="98"/>
      <c r="BM173" s="98"/>
      <c r="BN173" s="99"/>
      <c r="BO173" s="97" t="s">
        <v>88</v>
      </c>
      <c r="BP173" s="98"/>
      <c r="BQ173" s="98"/>
      <c r="BR173" s="98"/>
      <c r="BS173" s="98"/>
      <c r="BT173" s="98"/>
      <c r="BU173" s="98"/>
      <c r="BV173" s="98"/>
      <c r="BW173" s="98"/>
      <c r="BX173" s="97" t="s">
        <v>89</v>
      </c>
      <c r="BY173" s="98"/>
      <c r="BZ173" s="98"/>
      <c r="CA173" s="98"/>
      <c r="CB173" s="98"/>
      <c r="CC173" s="98"/>
      <c r="CD173" s="98"/>
      <c r="CE173" s="98"/>
      <c r="CF173" s="98"/>
      <c r="CG173" s="99"/>
      <c r="CH173" s="97" t="s">
        <v>90</v>
      </c>
      <c r="CI173" s="98"/>
      <c r="CJ173" s="98"/>
      <c r="CK173" s="98"/>
      <c r="CL173" s="98"/>
      <c r="CM173" s="98"/>
      <c r="CN173" s="98"/>
      <c r="CO173" s="98"/>
      <c r="CP173" s="98"/>
      <c r="CQ173" s="99"/>
      <c r="CR173" s="82"/>
      <c r="CS173" s="79"/>
      <c r="CT173" s="79"/>
      <c r="CU173" s="79"/>
      <c r="CV173" s="79"/>
      <c r="CW173" s="79"/>
      <c r="CX173" s="79"/>
      <c r="CY173" s="79"/>
      <c r="CZ173" s="79"/>
      <c r="DA173" s="79"/>
      <c r="DB173" s="79"/>
      <c r="DC173" s="84"/>
      <c r="DD173" s="44"/>
    </row>
    <row r="174" spans="1:108" ht="13.5" thickBot="1" x14ac:dyDescent="0.25">
      <c r="A174" s="92">
        <v>22</v>
      </c>
      <c r="B174" s="87"/>
      <c r="C174" s="87"/>
      <c r="D174" s="87"/>
      <c r="E174" s="87"/>
      <c r="F174" s="87"/>
      <c r="G174" s="87"/>
      <c r="H174" s="87"/>
      <c r="I174" s="87"/>
      <c r="J174" s="87"/>
      <c r="K174" s="87"/>
      <c r="L174" s="87"/>
      <c r="M174" s="87"/>
      <c r="N174" s="87"/>
      <c r="O174" s="87"/>
      <c r="P174" s="87"/>
      <c r="Q174" s="87"/>
      <c r="R174" s="87"/>
      <c r="S174" s="87"/>
      <c r="T174" s="87"/>
      <c r="U174" s="87"/>
      <c r="V174" s="87"/>
      <c r="W174" s="87"/>
      <c r="X174" s="87"/>
      <c r="Y174" s="87"/>
      <c r="Z174" s="87"/>
      <c r="AA174" s="87"/>
      <c r="AB174" s="87"/>
      <c r="AC174" s="87"/>
      <c r="AD174" s="87"/>
      <c r="AE174" s="87"/>
      <c r="AF174" s="87"/>
      <c r="AG174" s="87"/>
      <c r="AH174" s="87"/>
      <c r="AI174" s="87"/>
      <c r="AJ174" s="87"/>
      <c r="AK174" s="87">
        <v>23</v>
      </c>
      <c r="AL174" s="87"/>
      <c r="AM174" s="87"/>
      <c r="AN174" s="87"/>
      <c r="AO174" s="87"/>
      <c r="AP174" s="87"/>
      <c r="AQ174" s="87"/>
      <c r="AR174" s="87"/>
      <c r="AS174" s="87"/>
      <c r="AT174" s="87"/>
      <c r="AU174" s="87"/>
      <c r="AV174" s="87"/>
      <c r="AW174" s="87"/>
      <c r="AX174" s="87"/>
      <c r="AY174" s="87"/>
      <c r="AZ174" s="87">
        <v>24</v>
      </c>
      <c r="BA174" s="87"/>
      <c r="BB174" s="87"/>
      <c r="BC174" s="87"/>
      <c r="BD174" s="87"/>
      <c r="BE174" s="87"/>
      <c r="BF174" s="87"/>
      <c r="BG174" s="87"/>
      <c r="BH174" s="87"/>
      <c r="BI174" s="87"/>
      <c r="BJ174" s="87"/>
      <c r="BK174" s="87"/>
      <c r="BL174" s="87"/>
      <c r="BM174" s="87"/>
      <c r="BN174" s="87"/>
      <c r="BO174" s="87">
        <v>25</v>
      </c>
      <c r="BP174" s="87"/>
      <c r="BQ174" s="87"/>
      <c r="BR174" s="87"/>
      <c r="BS174" s="87"/>
      <c r="BT174" s="87"/>
      <c r="BU174" s="87"/>
      <c r="BV174" s="87"/>
      <c r="BW174" s="87"/>
      <c r="BX174" s="87">
        <v>26</v>
      </c>
      <c r="BY174" s="87"/>
      <c r="BZ174" s="87"/>
      <c r="CA174" s="87"/>
      <c r="CB174" s="87"/>
      <c r="CC174" s="87"/>
      <c r="CD174" s="87"/>
      <c r="CE174" s="87"/>
      <c r="CF174" s="87"/>
      <c r="CG174" s="87"/>
      <c r="CH174" s="87">
        <v>27</v>
      </c>
      <c r="CI174" s="87"/>
      <c r="CJ174" s="87"/>
      <c r="CK174" s="87"/>
      <c r="CL174" s="87"/>
      <c r="CM174" s="87"/>
      <c r="CN174" s="87"/>
      <c r="CO174" s="87"/>
      <c r="CP174" s="87"/>
      <c r="CQ174" s="87"/>
      <c r="CR174" s="87">
        <v>28</v>
      </c>
      <c r="CS174" s="87"/>
      <c r="CT174" s="87"/>
      <c r="CU174" s="87"/>
      <c r="CV174" s="87"/>
      <c r="CW174" s="87"/>
      <c r="CX174" s="87"/>
      <c r="CY174" s="87"/>
      <c r="CZ174" s="87"/>
      <c r="DA174" s="87"/>
      <c r="DB174" s="87"/>
      <c r="DC174" s="88"/>
      <c r="DD174" s="45"/>
    </row>
    <row r="175" spans="1:108" x14ac:dyDescent="0.2">
      <c r="A175" s="89"/>
      <c r="B175" s="89"/>
      <c r="C175" s="89"/>
      <c r="D175" s="89"/>
      <c r="E175" s="89"/>
      <c r="F175" s="89"/>
      <c r="G175" s="89"/>
      <c r="H175" s="89"/>
      <c r="I175" s="89"/>
      <c r="J175" s="89"/>
      <c r="K175" s="89"/>
      <c r="L175" s="89"/>
      <c r="M175" s="89"/>
      <c r="N175" s="89"/>
      <c r="O175" s="89"/>
      <c r="P175" s="89"/>
      <c r="Q175" s="89"/>
      <c r="R175" s="89"/>
      <c r="S175" s="89"/>
      <c r="T175" s="89"/>
      <c r="U175" s="89"/>
      <c r="V175" s="89"/>
      <c r="W175" s="89"/>
      <c r="X175" s="89"/>
      <c r="Y175" s="89"/>
      <c r="Z175" s="89"/>
      <c r="AA175" s="89"/>
      <c r="AB175" s="89"/>
      <c r="AC175" s="89"/>
      <c r="AD175" s="89"/>
      <c r="AE175" s="89"/>
      <c r="AF175" s="89"/>
      <c r="AG175" s="89"/>
      <c r="AH175" s="89"/>
      <c r="AI175" s="89"/>
      <c r="AJ175" s="89"/>
      <c r="AK175" s="89"/>
      <c r="AL175" s="89"/>
      <c r="AM175" s="89"/>
      <c r="AN175" s="89"/>
      <c r="AO175" s="89"/>
      <c r="AP175" s="89"/>
      <c r="AQ175" s="89"/>
      <c r="AR175" s="89"/>
      <c r="AS175" s="89"/>
      <c r="AT175" s="89"/>
      <c r="AU175" s="89"/>
      <c r="AV175" s="89"/>
      <c r="AW175" s="89"/>
      <c r="AX175" s="89"/>
      <c r="AY175" s="89"/>
      <c r="AZ175" s="90"/>
      <c r="BA175" s="90"/>
      <c r="BB175" s="90"/>
      <c r="BC175" s="90"/>
      <c r="BD175" s="90"/>
      <c r="BE175" s="90"/>
      <c r="BF175" s="90"/>
      <c r="BG175" s="90"/>
      <c r="BH175" s="90"/>
      <c r="BI175" s="90"/>
      <c r="BJ175" s="90"/>
      <c r="BK175" s="90"/>
      <c r="BL175" s="90"/>
      <c r="BM175" s="90"/>
      <c r="BN175" s="90"/>
      <c r="BO175" s="70"/>
      <c r="BP175" s="70"/>
      <c r="BQ175" s="70"/>
      <c r="BR175" s="70"/>
      <c r="BS175" s="70"/>
      <c r="BT175" s="70"/>
      <c r="BU175" s="70"/>
      <c r="BV175" s="70"/>
      <c r="BW175" s="70"/>
      <c r="BX175" s="70"/>
      <c r="BY175" s="70"/>
      <c r="BZ175" s="70"/>
      <c r="CA175" s="70"/>
      <c r="CB175" s="70"/>
      <c r="CC175" s="70"/>
      <c r="CD175" s="70"/>
      <c r="CE175" s="70"/>
      <c r="CF175" s="70"/>
      <c r="CG175" s="70"/>
      <c r="CH175" s="70"/>
      <c r="CI175" s="70"/>
      <c r="CJ175" s="70"/>
      <c r="CK175" s="70"/>
      <c r="CL175" s="70"/>
      <c r="CM175" s="70"/>
      <c r="CN175" s="70"/>
      <c r="CO175" s="70"/>
      <c r="CP175" s="70"/>
      <c r="CQ175" s="70"/>
      <c r="CR175" s="91"/>
      <c r="CS175" s="91"/>
      <c r="CT175" s="91"/>
      <c r="CU175" s="91"/>
      <c r="CV175" s="91"/>
      <c r="CW175" s="91"/>
      <c r="CX175" s="91"/>
      <c r="CY175" s="91"/>
      <c r="CZ175" s="91"/>
      <c r="DA175" s="91"/>
      <c r="DB175" s="91"/>
      <c r="DC175" s="91"/>
      <c r="DD175" s="46"/>
    </row>
    <row r="176" spans="1:108" x14ac:dyDescent="0.2">
      <c r="A176" s="85"/>
      <c r="B176" s="85"/>
      <c r="C176" s="85"/>
      <c r="D176" s="85"/>
      <c r="E176" s="85"/>
      <c r="F176" s="85"/>
      <c r="G176" s="85"/>
      <c r="H176" s="85"/>
      <c r="I176" s="85"/>
      <c r="J176" s="85"/>
      <c r="K176" s="85"/>
      <c r="L176" s="85"/>
      <c r="M176" s="85"/>
      <c r="N176" s="85"/>
      <c r="O176" s="85"/>
      <c r="P176" s="85"/>
      <c r="Q176" s="85"/>
      <c r="R176" s="85"/>
      <c r="S176" s="85"/>
      <c r="T176" s="85"/>
      <c r="U176" s="85"/>
      <c r="V176" s="85"/>
      <c r="W176" s="85"/>
      <c r="X176" s="85"/>
      <c r="Y176" s="85"/>
      <c r="Z176" s="85"/>
      <c r="AA176" s="85"/>
      <c r="AB176" s="85"/>
      <c r="AC176" s="85"/>
      <c r="AD176" s="85"/>
      <c r="AE176" s="85"/>
      <c r="AF176" s="85"/>
      <c r="AG176" s="85"/>
      <c r="AH176" s="85"/>
      <c r="AI176" s="85"/>
      <c r="AJ176" s="85"/>
      <c r="AK176" s="85"/>
      <c r="AL176" s="85"/>
      <c r="AM176" s="85"/>
      <c r="AN176" s="85"/>
      <c r="AO176" s="85"/>
      <c r="AP176" s="85"/>
      <c r="AQ176" s="85"/>
      <c r="AR176" s="85"/>
      <c r="AS176" s="85"/>
      <c r="AT176" s="85"/>
      <c r="AU176" s="85"/>
      <c r="AV176" s="85"/>
      <c r="AW176" s="85"/>
      <c r="AX176" s="85"/>
      <c r="AY176" s="85"/>
      <c r="AZ176" s="86"/>
      <c r="BA176" s="86"/>
      <c r="BB176" s="86"/>
      <c r="BC176" s="86"/>
      <c r="BD176" s="86"/>
      <c r="BE176" s="86"/>
      <c r="BF176" s="86"/>
      <c r="BG176" s="86"/>
      <c r="BH176" s="86"/>
      <c r="BI176" s="86"/>
      <c r="BJ176" s="86"/>
      <c r="BK176" s="86"/>
      <c r="BL176" s="86"/>
      <c r="BM176" s="86"/>
      <c r="BN176" s="86"/>
      <c r="BO176" s="65"/>
      <c r="BP176" s="65"/>
      <c r="BQ176" s="65"/>
      <c r="BR176" s="65"/>
      <c r="BS176" s="65"/>
      <c r="BT176" s="65"/>
      <c r="BU176" s="65"/>
      <c r="BV176" s="65"/>
      <c r="BW176" s="65"/>
      <c r="BX176" s="65"/>
      <c r="BY176" s="65"/>
      <c r="BZ176" s="65"/>
      <c r="CA176" s="65"/>
      <c r="CB176" s="65"/>
      <c r="CC176" s="65"/>
      <c r="CD176" s="65"/>
      <c r="CE176" s="65"/>
      <c r="CF176" s="65"/>
      <c r="CG176" s="65"/>
      <c r="CH176" s="65"/>
      <c r="CI176" s="65"/>
      <c r="CJ176" s="65"/>
      <c r="CK176" s="65"/>
      <c r="CL176" s="65"/>
      <c r="CM176" s="65"/>
      <c r="CN176" s="65"/>
      <c r="CO176" s="65"/>
      <c r="CP176" s="65"/>
      <c r="CQ176" s="65"/>
      <c r="CR176" s="74"/>
      <c r="CS176" s="74"/>
      <c r="CT176" s="74"/>
      <c r="CU176" s="74"/>
      <c r="CV176" s="74"/>
      <c r="CW176" s="74"/>
      <c r="CX176" s="74"/>
      <c r="CY176" s="74"/>
      <c r="CZ176" s="74"/>
      <c r="DA176" s="74"/>
      <c r="DB176" s="74"/>
      <c r="DC176" s="74"/>
      <c r="DD176" s="46"/>
    </row>
    <row r="177" spans="1:108" x14ac:dyDescent="0.2">
      <c r="A177" s="85"/>
      <c r="B177" s="85"/>
      <c r="C177" s="85"/>
      <c r="D177" s="85"/>
      <c r="E177" s="85"/>
      <c r="F177" s="85"/>
      <c r="G177" s="85"/>
      <c r="H177" s="85"/>
      <c r="I177" s="85"/>
      <c r="J177" s="85"/>
      <c r="K177" s="85"/>
      <c r="L177" s="85"/>
      <c r="M177" s="85"/>
      <c r="N177" s="85"/>
      <c r="O177" s="85"/>
      <c r="P177" s="85"/>
      <c r="Q177" s="85"/>
      <c r="R177" s="85"/>
      <c r="S177" s="85"/>
      <c r="T177" s="85"/>
      <c r="U177" s="85"/>
      <c r="V177" s="85"/>
      <c r="W177" s="85"/>
      <c r="X177" s="85"/>
      <c r="Y177" s="85"/>
      <c r="Z177" s="85"/>
      <c r="AA177" s="85"/>
      <c r="AB177" s="85"/>
      <c r="AC177" s="85"/>
      <c r="AD177" s="85"/>
      <c r="AE177" s="85"/>
      <c r="AF177" s="85"/>
      <c r="AG177" s="85"/>
      <c r="AH177" s="85"/>
      <c r="AI177" s="85"/>
      <c r="AJ177" s="85"/>
      <c r="AK177" s="85"/>
      <c r="AL177" s="85"/>
      <c r="AM177" s="85"/>
      <c r="AN177" s="85"/>
      <c r="AO177" s="85"/>
      <c r="AP177" s="85"/>
      <c r="AQ177" s="85"/>
      <c r="AR177" s="85"/>
      <c r="AS177" s="85"/>
      <c r="AT177" s="85"/>
      <c r="AU177" s="85"/>
      <c r="AV177" s="85"/>
      <c r="AW177" s="85"/>
      <c r="AX177" s="85"/>
      <c r="AY177" s="85"/>
      <c r="AZ177" s="86"/>
      <c r="BA177" s="86"/>
      <c r="BB177" s="86"/>
      <c r="BC177" s="86"/>
      <c r="BD177" s="86"/>
      <c r="BE177" s="86"/>
      <c r="BF177" s="86"/>
      <c r="BG177" s="86"/>
      <c r="BH177" s="86"/>
      <c r="BI177" s="86"/>
      <c r="BJ177" s="86"/>
      <c r="BK177" s="86"/>
      <c r="BL177" s="86"/>
      <c r="BM177" s="86"/>
      <c r="BN177" s="86"/>
      <c r="BO177" s="65"/>
      <c r="BP177" s="65"/>
      <c r="BQ177" s="65"/>
      <c r="BR177" s="65"/>
      <c r="BS177" s="65"/>
      <c r="BT177" s="65"/>
      <c r="BU177" s="65"/>
      <c r="BV177" s="65"/>
      <c r="BW177" s="65"/>
      <c r="BX177" s="65"/>
      <c r="BY177" s="65"/>
      <c r="BZ177" s="65"/>
      <c r="CA177" s="65"/>
      <c r="CB177" s="65"/>
      <c r="CC177" s="65"/>
      <c r="CD177" s="65"/>
      <c r="CE177" s="65"/>
      <c r="CF177" s="65"/>
      <c r="CG177" s="65"/>
      <c r="CH177" s="65"/>
      <c r="CI177" s="65"/>
      <c r="CJ177" s="65"/>
      <c r="CK177" s="65"/>
      <c r="CL177" s="65"/>
      <c r="CM177" s="65"/>
      <c r="CN177" s="65"/>
      <c r="CO177" s="65"/>
      <c r="CP177" s="65"/>
      <c r="CQ177" s="65"/>
      <c r="CR177" s="74"/>
      <c r="CS177" s="74"/>
      <c r="CT177" s="74"/>
      <c r="CU177" s="74"/>
      <c r="CV177" s="74"/>
      <c r="CW177" s="74"/>
      <c r="CX177" s="74"/>
      <c r="CY177" s="74"/>
      <c r="CZ177" s="74"/>
      <c r="DA177" s="74"/>
      <c r="DB177" s="74"/>
      <c r="DC177" s="74"/>
      <c r="DD177" s="46"/>
    </row>
    <row r="178" spans="1:108" x14ac:dyDescent="0.2">
      <c r="A178" s="85"/>
      <c r="B178" s="85"/>
      <c r="C178" s="85"/>
      <c r="D178" s="85"/>
      <c r="E178" s="85"/>
      <c r="F178" s="85"/>
      <c r="G178" s="85"/>
      <c r="H178" s="85"/>
      <c r="I178" s="85"/>
      <c r="J178" s="85"/>
      <c r="K178" s="85"/>
      <c r="L178" s="85"/>
      <c r="M178" s="85"/>
      <c r="N178" s="85"/>
      <c r="O178" s="85"/>
      <c r="P178" s="85"/>
      <c r="Q178" s="85"/>
      <c r="R178" s="85"/>
      <c r="S178" s="85"/>
      <c r="T178" s="85"/>
      <c r="U178" s="85"/>
      <c r="V178" s="85"/>
      <c r="W178" s="85"/>
      <c r="X178" s="85"/>
      <c r="Y178" s="85"/>
      <c r="Z178" s="85"/>
      <c r="AA178" s="85"/>
      <c r="AB178" s="85"/>
      <c r="AC178" s="85"/>
      <c r="AD178" s="85"/>
      <c r="AE178" s="85"/>
      <c r="AF178" s="85"/>
      <c r="AG178" s="85"/>
      <c r="AH178" s="85"/>
      <c r="AI178" s="85"/>
      <c r="AJ178" s="85"/>
      <c r="AK178" s="85"/>
      <c r="AL178" s="85"/>
      <c r="AM178" s="85"/>
      <c r="AN178" s="85"/>
      <c r="AO178" s="85"/>
      <c r="AP178" s="85"/>
      <c r="AQ178" s="85"/>
      <c r="AR178" s="85"/>
      <c r="AS178" s="85"/>
      <c r="AT178" s="85"/>
      <c r="AU178" s="85"/>
      <c r="AV178" s="85"/>
      <c r="AW178" s="85"/>
      <c r="AX178" s="85"/>
      <c r="AY178" s="85"/>
      <c r="AZ178" s="86"/>
      <c r="BA178" s="86"/>
      <c r="BB178" s="86"/>
      <c r="BC178" s="86"/>
      <c r="BD178" s="86"/>
      <c r="BE178" s="86"/>
      <c r="BF178" s="86"/>
      <c r="BG178" s="86"/>
      <c r="BH178" s="86"/>
      <c r="BI178" s="86"/>
      <c r="BJ178" s="86"/>
      <c r="BK178" s="86"/>
      <c r="BL178" s="86"/>
      <c r="BM178" s="86"/>
      <c r="BN178" s="86"/>
      <c r="BO178" s="65"/>
      <c r="BP178" s="65"/>
      <c r="BQ178" s="65"/>
      <c r="BR178" s="65"/>
      <c r="BS178" s="65"/>
      <c r="BT178" s="65"/>
      <c r="BU178" s="65"/>
      <c r="BV178" s="65"/>
      <c r="BW178" s="65"/>
      <c r="BX178" s="65"/>
      <c r="BY178" s="65"/>
      <c r="BZ178" s="65"/>
      <c r="CA178" s="65"/>
      <c r="CB178" s="65"/>
      <c r="CC178" s="65"/>
      <c r="CD178" s="65"/>
      <c r="CE178" s="65"/>
      <c r="CF178" s="65"/>
      <c r="CG178" s="65"/>
      <c r="CH178" s="65"/>
      <c r="CI178" s="65"/>
      <c r="CJ178" s="65"/>
      <c r="CK178" s="65"/>
      <c r="CL178" s="65"/>
      <c r="CM178" s="65"/>
      <c r="CN178" s="65"/>
      <c r="CO178" s="65"/>
      <c r="CP178" s="65"/>
      <c r="CQ178" s="65"/>
      <c r="CR178" s="74"/>
      <c r="CS178" s="74"/>
      <c r="CT178" s="74"/>
      <c r="CU178" s="74"/>
      <c r="CV178" s="74"/>
      <c r="CW178" s="74"/>
      <c r="CX178" s="74"/>
      <c r="CY178" s="74"/>
      <c r="CZ178" s="74"/>
      <c r="DA178" s="74"/>
      <c r="DB178" s="74"/>
      <c r="DC178" s="74"/>
      <c r="DD178" s="46"/>
    </row>
    <row r="179" spans="1:108" x14ac:dyDescent="0.2">
      <c r="A179" s="85"/>
      <c r="B179" s="85"/>
      <c r="C179" s="85"/>
      <c r="D179" s="85"/>
      <c r="E179" s="85"/>
      <c r="F179" s="85"/>
      <c r="G179" s="85"/>
      <c r="H179" s="85"/>
      <c r="I179" s="85"/>
      <c r="J179" s="85"/>
      <c r="K179" s="85"/>
      <c r="L179" s="85"/>
      <c r="M179" s="85"/>
      <c r="N179" s="85"/>
      <c r="O179" s="85"/>
      <c r="P179" s="85"/>
      <c r="Q179" s="85"/>
      <c r="R179" s="85"/>
      <c r="S179" s="85"/>
      <c r="T179" s="85"/>
      <c r="U179" s="85"/>
      <c r="V179" s="85"/>
      <c r="W179" s="85"/>
      <c r="X179" s="85"/>
      <c r="Y179" s="85"/>
      <c r="Z179" s="85"/>
      <c r="AA179" s="85"/>
      <c r="AB179" s="85"/>
      <c r="AC179" s="85"/>
      <c r="AD179" s="85"/>
      <c r="AE179" s="85"/>
      <c r="AF179" s="85"/>
      <c r="AG179" s="85"/>
      <c r="AH179" s="85"/>
      <c r="AI179" s="85"/>
      <c r="AJ179" s="85"/>
      <c r="AK179" s="85"/>
      <c r="AL179" s="85"/>
      <c r="AM179" s="85"/>
      <c r="AN179" s="85"/>
      <c r="AO179" s="85"/>
      <c r="AP179" s="85"/>
      <c r="AQ179" s="85"/>
      <c r="AR179" s="85"/>
      <c r="AS179" s="85"/>
      <c r="AT179" s="85"/>
      <c r="AU179" s="85"/>
      <c r="AV179" s="85"/>
      <c r="AW179" s="85"/>
      <c r="AX179" s="85"/>
      <c r="AY179" s="85"/>
      <c r="AZ179" s="86"/>
      <c r="BA179" s="86"/>
      <c r="BB179" s="86"/>
      <c r="BC179" s="86"/>
      <c r="BD179" s="86"/>
      <c r="BE179" s="86"/>
      <c r="BF179" s="86"/>
      <c r="BG179" s="86"/>
      <c r="BH179" s="86"/>
      <c r="BI179" s="86"/>
      <c r="BJ179" s="86"/>
      <c r="BK179" s="86"/>
      <c r="BL179" s="86"/>
      <c r="BM179" s="86"/>
      <c r="BN179" s="86"/>
      <c r="BO179" s="65"/>
      <c r="BP179" s="65"/>
      <c r="BQ179" s="65"/>
      <c r="BR179" s="65"/>
      <c r="BS179" s="65"/>
      <c r="BT179" s="65"/>
      <c r="BU179" s="65"/>
      <c r="BV179" s="65"/>
      <c r="BW179" s="65"/>
      <c r="BX179" s="65"/>
      <c r="BY179" s="65"/>
      <c r="BZ179" s="65"/>
      <c r="CA179" s="65"/>
      <c r="CB179" s="65"/>
      <c r="CC179" s="65"/>
      <c r="CD179" s="65"/>
      <c r="CE179" s="65"/>
      <c r="CF179" s="65"/>
      <c r="CG179" s="65"/>
      <c r="CH179" s="65"/>
      <c r="CI179" s="65"/>
      <c r="CJ179" s="65"/>
      <c r="CK179" s="65"/>
      <c r="CL179" s="65"/>
      <c r="CM179" s="65"/>
      <c r="CN179" s="65"/>
      <c r="CO179" s="65"/>
      <c r="CP179" s="65"/>
      <c r="CQ179" s="65"/>
      <c r="CR179" s="74"/>
      <c r="CS179" s="74"/>
      <c r="CT179" s="74"/>
      <c r="CU179" s="74"/>
      <c r="CV179" s="74"/>
      <c r="CW179" s="74"/>
      <c r="CX179" s="74"/>
      <c r="CY179" s="74"/>
      <c r="CZ179" s="74"/>
      <c r="DA179" s="74"/>
      <c r="DB179" s="74"/>
      <c r="DC179" s="74"/>
      <c r="DD179" s="46"/>
    </row>
    <row r="180" spans="1:108" x14ac:dyDescent="0.2">
      <c r="A180" s="85"/>
      <c r="B180" s="85"/>
      <c r="C180" s="85"/>
      <c r="D180" s="85"/>
      <c r="E180" s="85"/>
      <c r="F180" s="85"/>
      <c r="G180" s="85"/>
      <c r="H180" s="85"/>
      <c r="I180" s="85"/>
      <c r="J180" s="85"/>
      <c r="K180" s="85"/>
      <c r="L180" s="85"/>
      <c r="M180" s="85"/>
      <c r="N180" s="85"/>
      <c r="O180" s="85"/>
      <c r="P180" s="85"/>
      <c r="Q180" s="85"/>
      <c r="R180" s="85"/>
      <c r="S180" s="85"/>
      <c r="T180" s="85"/>
      <c r="U180" s="85"/>
      <c r="V180" s="85"/>
      <c r="W180" s="85"/>
      <c r="X180" s="85"/>
      <c r="Y180" s="85"/>
      <c r="Z180" s="85"/>
      <c r="AA180" s="85"/>
      <c r="AB180" s="85"/>
      <c r="AC180" s="85"/>
      <c r="AD180" s="85"/>
      <c r="AE180" s="85"/>
      <c r="AF180" s="85"/>
      <c r="AG180" s="85"/>
      <c r="AH180" s="85"/>
      <c r="AI180" s="85"/>
      <c r="AJ180" s="85"/>
      <c r="AK180" s="85"/>
      <c r="AL180" s="85"/>
      <c r="AM180" s="85"/>
      <c r="AN180" s="85"/>
      <c r="AO180" s="85"/>
      <c r="AP180" s="85"/>
      <c r="AQ180" s="85"/>
      <c r="AR180" s="85"/>
      <c r="AS180" s="85"/>
      <c r="AT180" s="85"/>
      <c r="AU180" s="85"/>
      <c r="AV180" s="85"/>
      <c r="AW180" s="85"/>
      <c r="AX180" s="85"/>
      <c r="AY180" s="85"/>
      <c r="AZ180" s="86"/>
      <c r="BA180" s="86"/>
      <c r="BB180" s="86"/>
      <c r="BC180" s="86"/>
      <c r="BD180" s="86"/>
      <c r="BE180" s="86"/>
      <c r="BF180" s="86"/>
      <c r="BG180" s="86"/>
      <c r="BH180" s="86"/>
      <c r="BI180" s="86"/>
      <c r="BJ180" s="86"/>
      <c r="BK180" s="86"/>
      <c r="BL180" s="86"/>
      <c r="BM180" s="86"/>
      <c r="BN180" s="86"/>
      <c r="BO180" s="65"/>
      <c r="BP180" s="65"/>
      <c r="BQ180" s="65"/>
      <c r="BR180" s="65"/>
      <c r="BS180" s="65"/>
      <c r="BT180" s="65"/>
      <c r="BU180" s="65"/>
      <c r="BV180" s="65"/>
      <c r="BW180" s="65"/>
      <c r="BX180" s="65"/>
      <c r="BY180" s="65"/>
      <c r="BZ180" s="65"/>
      <c r="CA180" s="65"/>
      <c r="CB180" s="65"/>
      <c r="CC180" s="65"/>
      <c r="CD180" s="65"/>
      <c r="CE180" s="65"/>
      <c r="CF180" s="65"/>
      <c r="CG180" s="65"/>
      <c r="CH180" s="65"/>
      <c r="CI180" s="65"/>
      <c r="CJ180" s="65"/>
      <c r="CK180" s="65"/>
      <c r="CL180" s="65"/>
      <c r="CM180" s="65"/>
      <c r="CN180" s="65"/>
      <c r="CO180" s="65"/>
      <c r="CP180" s="65"/>
      <c r="CQ180" s="65"/>
      <c r="CR180" s="74"/>
      <c r="CS180" s="74"/>
      <c r="CT180" s="74"/>
      <c r="CU180" s="74"/>
      <c r="CV180" s="74"/>
      <c r="CW180" s="74"/>
      <c r="CX180" s="74"/>
      <c r="CY180" s="74"/>
      <c r="CZ180" s="74"/>
      <c r="DA180" s="74"/>
      <c r="DB180" s="74"/>
      <c r="DC180" s="74"/>
      <c r="DD180" s="46"/>
    </row>
    <row r="181" spans="1:108" x14ac:dyDescent="0.2">
      <c r="A181" s="85"/>
      <c r="B181" s="85"/>
      <c r="C181" s="85"/>
      <c r="D181" s="85"/>
      <c r="E181" s="85"/>
      <c r="F181" s="85"/>
      <c r="G181" s="85"/>
      <c r="H181" s="85"/>
      <c r="I181" s="85"/>
      <c r="J181" s="85"/>
      <c r="K181" s="85"/>
      <c r="L181" s="85"/>
      <c r="M181" s="85"/>
      <c r="N181" s="85"/>
      <c r="O181" s="85"/>
      <c r="P181" s="85"/>
      <c r="Q181" s="85"/>
      <c r="R181" s="85"/>
      <c r="S181" s="85"/>
      <c r="T181" s="85"/>
      <c r="U181" s="85"/>
      <c r="V181" s="85"/>
      <c r="W181" s="85"/>
      <c r="X181" s="85"/>
      <c r="Y181" s="85"/>
      <c r="Z181" s="85"/>
      <c r="AA181" s="85"/>
      <c r="AB181" s="85"/>
      <c r="AC181" s="85"/>
      <c r="AD181" s="85"/>
      <c r="AE181" s="85"/>
      <c r="AF181" s="85"/>
      <c r="AG181" s="85"/>
      <c r="AH181" s="85"/>
      <c r="AI181" s="85"/>
      <c r="AJ181" s="85"/>
      <c r="AK181" s="85"/>
      <c r="AL181" s="85"/>
      <c r="AM181" s="85"/>
      <c r="AN181" s="85"/>
      <c r="AO181" s="85"/>
      <c r="AP181" s="85"/>
      <c r="AQ181" s="85"/>
      <c r="AR181" s="85"/>
      <c r="AS181" s="85"/>
      <c r="AT181" s="85"/>
      <c r="AU181" s="85"/>
      <c r="AV181" s="85"/>
      <c r="AW181" s="85"/>
      <c r="AX181" s="85"/>
      <c r="AY181" s="85"/>
      <c r="AZ181" s="86"/>
      <c r="BA181" s="86"/>
      <c r="BB181" s="86"/>
      <c r="BC181" s="86"/>
      <c r="BD181" s="86"/>
      <c r="BE181" s="86"/>
      <c r="BF181" s="86"/>
      <c r="BG181" s="86"/>
      <c r="BH181" s="86"/>
      <c r="BI181" s="86"/>
      <c r="BJ181" s="86"/>
      <c r="BK181" s="86"/>
      <c r="BL181" s="86"/>
      <c r="BM181" s="86"/>
      <c r="BN181" s="86"/>
      <c r="BO181" s="65"/>
      <c r="BP181" s="65"/>
      <c r="BQ181" s="65"/>
      <c r="BR181" s="65"/>
      <c r="BS181" s="65"/>
      <c r="BT181" s="65"/>
      <c r="BU181" s="65"/>
      <c r="BV181" s="65"/>
      <c r="BW181" s="65"/>
      <c r="BX181" s="65"/>
      <c r="BY181" s="65"/>
      <c r="BZ181" s="65"/>
      <c r="CA181" s="65"/>
      <c r="CB181" s="65"/>
      <c r="CC181" s="65"/>
      <c r="CD181" s="65"/>
      <c r="CE181" s="65"/>
      <c r="CF181" s="65"/>
      <c r="CG181" s="65"/>
      <c r="CH181" s="65"/>
      <c r="CI181" s="65"/>
      <c r="CJ181" s="65"/>
      <c r="CK181" s="65"/>
      <c r="CL181" s="65"/>
      <c r="CM181" s="65"/>
      <c r="CN181" s="65"/>
      <c r="CO181" s="65"/>
      <c r="CP181" s="65"/>
      <c r="CQ181" s="65"/>
      <c r="CR181" s="74"/>
      <c r="CS181" s="74"/>
      <c r="CT181" s="74"/>
      <c r="CU181" s="74"/>
      <c r="CV181" s="74"/>
      <c r="CW181" s="74"/>
      <c r="CX181" s="74"/>
      <c r="CY181" s="74"/>
      <c r="CZ181" s="74"/>
      <c r="DA181" s="74"/>
      <c r="DB181" s="74"/>
      <c r="DC181" s="74"/>
      <c r="DD181" s="46"/>
    </row>
    <row r="182" spans="1:108" x14ac:dyDescent="0.2">
      <c r="A182" s="85"/>
      <c r="B182" s="85"/>
      <c r="C182" s="85"/>
      <c r="D182" s="85"/>
      <c r="E182" s="85"/>
      <c r="F182" s="85"/>
      <c r="G182" s="85"/>
      <c r="H182" s="85"/>
      <c r="I182" s="85"/>
      <c r="J182" s="85"/>
      <c r="K182" s="85"/>
      <c r="L182" s="85"/>
      <c r="M182" s="85"/>
      <c r="N182" s="85"/>
      <c r="O182" s="85"/>
      <c r="P182" s="85"/>
      <c r="Q182" s="85"/>
      <c r="R182" s="85"/>
      <c r="S182" s="85"/>
      <c r="T182" s="85"/>
      <c r="U182" s="85"/>
      <c r="V182" s="85"/>
      <c r="W182" s="85"/>
      <c r="X182" s="85"/>
      <c r="Y182" s="85"/>
      <c r="Z182" s="85"/>
      <c r="AA182" s="85"/>
      <c r="AB182" s="85"/>
      <c r="AC182" s="85"/>
      <c r="AD182" s="85"/>
      <c r="AE182" s="85"/>
      <c r="AF182" s="85"/>
      <c r="AG182" s="85"/>
      <c r="AH182" s="85"/>
      <c r="AI182" s="85"/>
      <c r="AJ182" s="85"/>
      <c r="AK182" s="85"/>
      <c r="AL182" s="85"/>
      <c r="AM182" s="85"/>
      <c r="AN182" s="85"/>
      <c r="AO182" s="85"/>
      <c r="AP182" s="85"/>
      <c r="AQ182" s="85"/>
      <c r="AR182" s="85"/>
      <c r="AS182" s="85"/>
      <c r="AT182" s="85"/>
      <c r="AU182" s="85"/>
      <c r="AV182" s="85"/>
      <c r="AW182" s="85"/>
      <c r="AX182" s="85"/>
      <c r="AY182" s="85"/>
      <c r="AZ182" s="86"/>
      <c r="BA182" s="86"/>
      <c r="BB182" s="86"/>
      <c r="BC182" s="86"/>
      <c r="BD182" s="86"/>
      <c r="BE182" s="86"/>
      <c r="BF182" s="86"/>
      <c r="BG182" s="86"/>
      <c r="BH182" s="86"/>
      <c r="BI182" s="86"/>
      <c r="BJ182" s="86"/>
      <c r="BK182" s="86"/>
      <c r="BL182" s="86"/>
      <c r="BM182" s="86"/>
      <c r="BN182" s="86"/>
      <c r="BO182" s="65"/>
      <c r="BP182" s="65"/>
      <c r="BQ182" s="65"/>
      <c r="BR182" s="65"/>
      <c r="BS182" s="65"/>
      <c r="BT182" s="65"/>
      <c r="BU182" s="65"/>
      <c r="BV182" s="65"/>
      <c r="BW182" s="65"/>
      <c r="BX182" s="65"/>
      <c r="BY182" s="65"/>
      <c r="BZ182" s="65"/>
      <c r="CA182" s="65"/>
      <c r="CB182" s="65"/>
      <c r="CC182" s="65"/>
      <c r="CD182" s="65"/>
      <c r="CE182" s="65"/>
      <c r="CF182" s="65"/>
      <c r="CG182" s="65"/>
      <c r="CH182" s="65"/>
      <c r="CI182" s="65"/>
      <c r="CJ182" s="65"/>
      <c r="CK182" s="65"/>
      <c r="CL182" s="65"/>
      <c r="CM182" s="65"/>
      <c r="CN182" s="65"/>
      <c r="CO182" s="65"/>
      <c r="CP182" s="65"/>
      <c r="CQ182" s="65"/>
      <c r="CR182" s="74"/>
      <c r="CS182" s="74"/>
      <c r="CT182" s="74"/>
      <c r="CU182" s="74"/>
      <c r="CV182" s="74"/>
      <c r="CW182" s="74"/>
      <c r="CX182" s="74"/>
      <c r="CY182" s="74"/>
      <c r="CZ182" s="74"/>
      <c r="DA182" s="74"/>
      <c r="DB182" s="74"/>
      <c r="DC182" s="74"/>
      <c r="DD182" s="46"/>
    </row>
    <row r="183" spans="1:108" x14ac:dyDescent="0.2">
      <c r="A183" s="85"/>
      <c r="B183" s="85"/>
      <c r="C183" s="85"/>
      <c r="D183" s="85"/>
      <c r="E183" s="85"/>
      <c r="F183" s="85"/>
      <c r="G183" s="85"/>
      <c r="H183" s="85"/>
      <c r="I183" s="85"/>
      <c r="J183" s="85"/>
      <c r="K183" s="85"/>
      <c r="L183" s="85"/>
      <c r="M183" s="85"/>
      <c r="N183" s="85"/>
      <c r="O183" s="85"/>
      <c r="P183" s="85"/>
      <c r="Q183" s="85"/>
      <c r="R183" s="85"/>
      <c r="S183" s="85"/>
      <c r="T183" s="85"/>
      <c r="U183" s="85"/>
      <c r="V183" s="85"/>
      <c r="W183" s="85"/>
      <c r="X183" s="85"/>
      <c r="Y183" s="85"/>
      <c r="Z183" s="85"/>
      <c r="AA183" s="85"/>
      <c r="AB183" s="85"/>
      <c r="AC183" s="85"/>
      <c r="AD183" s="85"/>
      <c r="AE183" s="85"/>
      <c r="AF183" s="85"/>
      <c r="AG183" s="85"/>
      <c r="AH183" s="85"/>
      <c r="AI183" s="85"/>
      <c r="AJ183" s="85"/>
      <c r="AK183" s="85"/>
      <c r="AL183" s="85"/>
      <c r="AM183" s="85"/>
      <c r="AN183" s="85"/>
      <c r="AO183" s="85"/>
      <c r="AP183" s="85"/>
      <c r="AQ183" s="85"/>
      <c r="AR183" s="85"/>
      <c r="AS183" s="85"/>
      <c r="AT183" s="85"/>
      <c r="AU183" s="85"/>
      <c r="AV183" s="85"/>
      <c r="AW183" s="85"/>
      <c r="AX183" s="85"/>
      <c r="AY183" s="85"/>
      <c r="AZ183" s="86"/>
      <c r="BA183" s="86"/>
      <c r="BB183" s="86"/>
      <c r="BC183" s="86"/>
      <c r="BD183" s="86"/>
      <c r="BE183" s="86"/>
      <c r="BF183" s="86"/>
      <c r="BG183" s="86"/>
      <c r="BH183" s="86"/>
      <c r="BI183" s="86"/>
      <c r="BJ183" s="86"/>
      <c r="BK183" s="86"/>
      <c r="BL183" s="86"/>
      <c r="BM183" s="86"/>
      <c r="BN183" s="86"/>
      <c r="BO183" s="65"/>
      <c r="BP183" s="65"/>
      <c r="BQ183" s="65"/>
      <c r="BR183" s="65"/>
      <c r="BS183" s="65"/>
      <c r="BT183" s="65"/>
      <c r="BU183" s="65"/>
      <c r="BV183" s="65"/>
      <c r="BW183" s="65"/>
      <c r="BX183" s="65"/>
      <c r="BY183" s="65"/>
      <c r="BZ183" s="65"/>
      <c r="CA183" s="65"/>
      <c r="CB183" s="65"/>
      <c r="CC183" s="65"/>
      <c r="CD183" s="65"/>
      <c r="CE183" s="65"/>
      <c r="CF183" s="65"/>
      <c r="CG183" s="65"/>
      <c r="CH183" s="65"/>
      <c r="CI183" s="65"/>
      <c r="CJ183" s="65"/>
      <c r="CK183" s="65"/>
      <c r="CL183" s="65"/>
      <c r="CM183" s="65"/>
      <c r="CN183" s="65"/>
      <c r="CO183" s="65"/>
      <c r="CP183" s="65"/>
      <c r="CQ183" s="65"/>
      <c r="CR183" s="74"/>
      <c r="CS183" s="74"/>
      <c r="CT183" s="74"/>
      <c r="CU183" s="74"/>
      <c r="CV183" s="74"/>
      <c r="CW183" s="74"/>
      <c r="CX183" s="74"/>
      <c r="CY183" s="74"/>
      <c r="CZ183" s="74"/>
      <c r="DA183" s="74"/>
      <c r="DB183" s="74"/>
      <c r="DC183" s="74"/>
      <c r="DD183" s="46"/>
    </row>
    <row r="184" spans="1:108" x14ac:dyDescent="0.2">
      <c r="A184" s="85"/>
      <c r="B184" s="85"/>
      <c r="C184" s="85"/>
      <c r="D184" s="85"/>
      <c r="E184" s="85"/>
      <c r="F184" s="85"/>
      <c r="G184" s="85"/>
      <c r="H184" s="85"/>
      <c r="I184" s="85"/>
      <c r="J184" s="85"/>
      <c r="K184" s="85"/>
      <c r="L184" s="85"/>
      <c r="M184" s="85"/>
      <c r="N184" s="85"/>
      <c r="O184" s="85"/>
      <c r="P184" s="85"/>
      <c r="Q184" s="85"/>
      <c r="R184" s="85"/>
      <c r="S184" s="85"/>
      <c r="T184" s="85"/>
      <c r="U184" s="85"/>
      <c r="V184" s="85"/>
      <c r="W184" s="85"/>
      <c r="X184" s="85"/>
      <c r="Y184" s="85"/>
      <c r="Z184" s="85"/>
      <c r="AA184" s="85"/>
      <c r="AB184" s="85"/>
      <c r="AC184" s="85"/>
      <c r="AD184" s="85"/>
      <c r="AE184" s="85"/>
      <c r="AF184" s="85"/>
      <c r="AG184" s="85"/>
      <c r="AH184" s="85"/>
      <c r="AI184" s="85"/>
      <c r="AJ184" s="85"/>
      <c r="AK184" s="85"/>
      <c r="AL184" s="85"/>
      <c r="AM184" s="85"/>
      <c r="AN184" s="85"/>
      <c r="AO184" s="85"/>
      <c r="AP184" s="85"/>
      <c r="AQ184" s="85"/>
      <c r="AR184" s="85"/>
      <c r="AS184" s="85"/>
      <c r="AT184" s="85"/>
      <c r="AU184" s="85"/>
      <c r="AV184" s="85"/>
      <c r="AW184" s="85"/>
      <c r="AX184" s="85"/>
      <c r="AY184" s="85"/>
      <c r="AZ184" s="86"/>
      <c r="BA184" s="86"/>
      <c r="BB184" s="86"/>
      <c r="BC184" s="86"/>
      <c r="BD184" s="86"/>
      <c r="BE184" s="86"/>
      <c r="BF184" s="86"/>
      <c r="BG184" s="86"/>
      <c r="BH184" s="86"/>
      <c r="BI184" s="86"/>
      <c r="BJ184" s="86"/>
      <c r="BK184" s="86"/>
      <c r="BL184" s="86"/>
      <c r="BM184" s="86"/>
      <c r="BN184" s="86"/>
      <c r="BO184" s="65"/>
      <c r="BP184" s="65"/>
      <c r="BQ184" s="65"/>
      <c r="BR184" s="65"/>
      <c r="BS184" s="65"/>
      <c r="BT184" s="65"/>
      <c r="BU184" s="65"/>
      <c r="BV184" s="65"/>
      <c r="BW184" s="65"/>
      <c r="BX184" s="65"/>
      <c r="BY184" s="65"/>
      <c r="BZ184" s="65"/>
      <c r="CA184" s="65"/>
      <c r="CB184" s="65"/>
      <c r="CC184" s="65"/>
      <c r="CD184" s="65"/>
      <c r="CE184" s="65"/>
      <c r="CF184" s="65"/>
      <c r="CG184" s="65"/>
      <c r="CH184" s="65"/>
      <c r="CI184" s="65"/>
      <c r="CJ184" s="65"/>
      <c r="CK184" s="65"/>
      <c r="CL184" s="65"/>
      <c r="CM184" s="65"/>
      <c r="CN184" s="65"/>
      <c r="CO184" s="65"/>
      <c r="CP184" s="65"/>
      <c r="CQ184" s="65"/>
      <c r="CR184" s="74"/>
      <c r="CS184" s="74"/>
      <c r="CT184" s="74"/>
      <c r="CU184" s="74"/>
      <c r="CV184" s="74"/>
      <c r="CW184" s="74"/>
      <c r="CX184" s="74"/>
      <c r="CY184" s="74"/>
      <c r="CZ184" s="74"/>
      <c r="DA184" s="74"/>
      <c r="DB184" s="74"/>
      <c r="DC184" s="74"/>
      <c r="DD184" s="46"/>
    </row>
    <row r="185" spans="1:108" x14ac:dyDescent="0.2">
      <c r="A185" s="85"/>
      <c r="B185" s="85"/>
      <c r="C185" s="85"/>
      <c r="D185" s="85"/>
      <c r="E185" s="85"/>
      <c r="F185" s="85"/>
      <c r="G185" s="85"/>
      <c r="H185" s="85"/>
      <c r="I185" s="85"/>
      <c r="J185" s="85"/>
      <c r="K185" s="85"/>
      <c r="L185" s="85"/>
      <c r="M185" s="85"/>
      <c r="N185" s="85"/>
      <c r="O185" s="85"/>
      <c r="P185" s="85"/>
      <c r="Q185" s="85"/>
      <c r="R185" s="85"/>
      <c r="S185" s="85"/>
      <c r="T185" s="85"/>
      <c r="U185" s="85"/>
      <c r="V185" s="85"/>
      <c r="W185" s="85"/>
      <c r="X185" s="85"/>
      <c r="Y185" s="85"/>
      <c r="Z185" s="85"/>
      <c r="AA185" s="85"/>
      <c r="AB185" s="85"/>
      <c r="AC185" s="85"/>
      <c r="AD185" s="85"/>
      <c r="AE185" s="85"/>
      <c r="AF185" s="85"/>
      <c r="AG185" s="85"/>
      <c r="AH185" s="85"/>
      <c r="AI185" s="85"/>
      <c r="AJ185" s="85"/>
      <c r="AK185" s="85"/>
      <c r="AL185" s="85"/>
      <c r="AM185" s="85"/>
      <c r="AN185" s="85"/>
      <c r="AO185" s="85"/>
      <c r="AP185" s="85"/>
      <c r="AQ185" s="85"/>
      <c r="AR185" s="85"/>
      <c r="AS185" s="85"/>
      <c r="AT185" s="85"/>
      <c r="AU185" s="85"/>
      <c r="AV185" s="85"/>
      <c r="AW185" s="85"/>
      <c r="AX185" s="85"/>
      <c r="AY185" s="85"/>
      <c r="AZ185" s="86"/>
      <c r="BA185" s="86"/>
      <c r="BB185" s="86"/>
      <c r="BC185" s="86"/>
      <c r="BD185" s="86"/>
      <c r="BE185" s="86"/>
      <c r="BF185" s="86"/>
      <c r="BG185" s="86"/>
      <c r="BH185" s="86"/>
      <c r="BI185" s="86"/>
      <c r="BJ185" s="86"/>
      <c r="BK185" s="86"/>
      <c r="BL185" s="86"/>
      <c r="BM185" s="86"/>
      <c r="BN185" s="86"/>
      <c r="BO185" s="65"/>
      <c r="BP185" s="65"/>
      <c r="BQ185" s="65"/>
      <c r="BR185" s="65"/>
      <c r="BS185" s="65"/>
      <c r="BT185" s="65"/>
      <c r="BU185" s="65"/>
      <c r="BV185" s="65"/>
      <c r="BW185" s="65"/>
      <c r="BX185" s="65"/>
      <c r="BY185" s="65"/>
      <c r="BZ185" s="65"/>
      <c r="CA185" s="65"/>
      <c r="CB185" s="65"/>
      <c r="CC185" s="65"/>
      <c r="CD185" s="65"/>
      <c r="CE185" s="65"/>
      <c r="CF185" s="65"/>
      <c r="CG185" s="65"/>
      <c r="CH185" s="65"/>
      <c r="CI185" s="65"/>
      <c r="CJ185" s="65"/>
      <c r="CK185" s="65"/>
      <c r="CL185" s="65"/>
      <c r="CM185" s="65"/>
      <c r="CN185" s="65"/>
      <c r="CO185" s="65"/>
      <c r="CP185" s="65"/>
      <c r="CQ185" s="65"/>
      <c r="CR185" s="74"/>
      <c r="CS185" s="74"/>
      <c r="CT185" s="74"/>
      <c r="CU185" s="74"/>
      <c r="CV185" s="74"/>
      <c r="CW185" s="74"/>
      <c r="CX185" s="74"/>
      <c r="CY185" s="74"/>
      <c r="CZ185" s="74"/>
      <c r="DA185" s="74"/>
      <c r="DB185" s="74"/>
      <c r="DC185" s="74"/>
      <c r="DD185" s="46"/>
    </row>
    <row r="186" spans="1:108" x14ac:dyDescent="0.2">
      <c r="A186" s="85"/>
      <c r="B186" s="85"/>
      <c r="C186" s="85"/>
      <c r="D186" s="85"/>
      <c r="E186" s="85"/>
      <c r="F186" s="85"/>
      <c r="G186" s="85"/>
      <c r="H186" s="85"/>
      <c r="I186" s="85"/>
      <c r="J186" s="85"/>
      <c r="K186" s="85"/>
      <c r="L186" s="85"/>
      <c r="M186" s="85"/>
      <c r="N186" s="85"/>
      <c r="O186" s="85"/>
      <c r="P186" s="85"/>
      <c r="Q186" s="85"/>
      <c r="R186" s="85"/>
      <c r="S186" s="85"/>
      <c r="T186" s="85"/>
      <c r="U186" s="85"/>
      <c r="V186" s="85"/>
      <c r="W186" s="85"/>
      <c r="X186" s="85"/>
      <c r="Y186" s="85"/>
      <c r="Z186" s="85"/>
      <c r="AA186" s="85"/>
      <c r="AB186" s="85"/>
      <c r="AC186" s="85"/>
      <c r="AD186" s="85"/>
      <c r="AE186" s="85"/>
      <c r="AF186" s="85"/>
      <c r="AG186" s="85"/>
      <c r="AH186" s="85"/>
      <c r="AI186" s="85"/>
      <c r="AJ186" s="85"/>
      <c r="AK186" s="85"/>
      <c r="AL186" s="85"/>
      <c r="AM186" s="85"/>
      <c r="AN186" s="85"/>
      <c r="AO186" s="85"/>
      <c r="AP186" s="85"/>
      <c r="AQ186" s="85"/>
      <c r="AR186" s="85"/>
      <c r="AS186" s="85"/>
      <c r="AT186" s="85"/>
      <c r="AU186" s="85"/>
      <c r="AV186" s="85"/>
      <c r="AW186" s="85"/>
      <c r="AX186" s="85"/>
      <c r="AY186" s="85"/>
      <c r="AZ186" s="86"/>
      <c r="BA186" s="86"/>
      <c r="BB186" s="86"/>
      <c r="BC186" s="86"/>
      <c r="BD186" s="86"/>
      <c r="BE186" s="86"/>
      <c r="BF186" s="86"/>
      <c r="BG186" s="86"/>
      <c r="BH186" s="86"/>
      <c r="BI186" s="86"/>
      <c r="BJ186" s="86"/>
      <c r="BK186" s="86"/>
      <c r="BL186" s="86"/>
      <c r="BM186" s="86"/>
      <c r="BN186" s="86"/>
      <c r="BO186" s="65"/>
      <c r="BP186" s="65"/>
      <c r="BQ186" s="65"/>
      <c r="BR186" s="65"/>
      <c r="BS186" s="65"/>
      <c r="BT186" s="65"/>
      <c r="BU186" s="65"/>
      <c r="BV186" s="65"/>
      <c r="BW186" s="65"/>
      <c r="BX186" s="65"/>
      <c r="BY186" s="65"/>
      <c r="BZ186" s="65"/>
      <c r="CA186" s="65"/>
      <c r="CB186" s="65"/>
      <c r="CC186" s="65"/>
      <c r="CD186" s="65"/>
      <c r="CE186" s="65"/>
      <c r="CF186" s="65"/>
      <c r="CG186" s="65"/>
      <c r="CH186" s="65"/>
      <c r="CI186" s="65"/>
      <c r="CJ186" s="65"/>
      <c r="CK186" s="65"/>
      <c r="CL186" s="65"/>
      <c r="CM186" s="65"/>
      <c r="CN186" s="65"/>
      <c r="CO186" s="65"/>
      <c r="CP186" s="65"/>
      <c r="CQ186" s="65"/>
      <c r="CR186" s="74"/>
      <c r="CS186" s="74"/>
      <c r="CT186" s="74"/>
      <c r="CU186" s="74"/>
      <c r="CV186" s="74"/>
      <c r="CW186" s="74"/>
      <c r="CX186" s="74"/>
      <c r="CY186" s="74"/>
      <c r="CZ186" s="74"/>
      <c r="DA186" s="74"/>
      <c r="DB186" s="74"/>
      <c r="DC186" s="74"/>
      <c r="DD186" s="46"/>
    </row>
    <row r="187" spans="1:108" x14ac:dyDescent="0.2">
      <c r="A187" s="85"/>
      <c r="B187" s="85"/>
      <c r="C187" s="85"/>
      <c r="D187" s="85"/>
      <c r="E187" s="85"/>
      <c r="F187" s="85"/>
      <c r="G187" s="85"/>
      <c r="H187" s="85"/>
      <c r="I187" s="85"/>
      <c r="J187" s="85"/>
      <c r="K187" s="85"/>
      <c r="L187" s="85"/>
      <c r="M187" s="85"/>
      <c r="N187" s="85"/>
      <c r="O187" s="85"/>
      <c r="P187" s="85"/>
      <c r="Q187" s="85"/>
      <c r="R187" s="85"/>
      <c r="S187" s="85"/>
      <c r="T187" s="85"/>
      <c r="U187" s="85"/>
      <c r="V187" s="85"/>
      <c r="W187" s="85"/>
      <c r="X187" s="85"/>
      <c r="Y187" s="85"/>
      <c r="Z187" s="85"/>
      <c r="AA187" s="85"/>
      <c r="AB187" s="85"/>
      <c r="AC187" s="85"/>
      <c r="AD187" s="85"/>
      <c r="AE187" s="85"/>
      <c r="AF187" s="85"/>
      <c r="AG187" s="85"/>
      <c r="AH187" s="85"/>
      <c r="AI187" s="85"/>
      <c r="AJ187" s="85"/>
      <c r="AK187" s="85"/>
      <c r="AL187" s="85"/>
      <c r="AM187" s="85"/>
      <c r="AN187" s="85"/>
      <c r="AO187" s="85"/>
      <c r="AP187" s="85"/>
      <c r="AQ187" s="85"/>
      <c r="AR187" s="85"/>
      <c r="AS187" s="85"/>
      <c r="AT187" s="85"/>
      <c r="AU187" s="85"/>
      <c r="AV187" s="85"/>
      <c r="AW187" s="85"/>
      <c r="AX187" s="85"/>
      <c r="AY187" s="85"/>
      <c r="AZ187" s="86"/>
      <c r="BA187" s="86"/>
      <c r="BB187" s="86"/>
      <c r="BC187" s="86"/>
      <c r="BD187" s="86"/>
      <c r="BE187" s="86"/>
      <c r="BF187" s="86"/>
      <c r="BG187" s="86"/>
      <c r="BH187" s="86"/>
      <c r="BI187" s="86"/>
      <c r="BJ187" s="86"/>
      <c r="BK187" s="86"/>
      <c r="BL187" s="86"/>
      <c r="BM187" s="86"/>
      <c r="BN187" s="86"/>
      <c r="BO187" s="65"/>
      <c r="BP187" s="65"/>
      <c r="BQ187" s="65"/>
      <c r="BR187" s="65"/>
      <c r="BS187" s="65"/>
      <c r="BT187" s="65"/>
      <c r="BU187" s="65"/>
      <c r="BV187" s="65"/>
      <c r="BW187" s="65"/>
      <c r="BX187" s="65"/>
      <c r="BY187" s="65"/>
      <c r="BZ187" s="65"/>
      <c r="CA187" s="65"/>
      <c r="CB187" s="65"/>
      <c r="CC187" s="65"/>
      <c r="CD187" s="65"/>
      <c r="CE187" s="65"/>
      <c r="CF187" s="65"/>
      <c r="CG187" s="65"/>
      <c r="CH187" s="65"/>
      <c r="CI187" s="65"/>
      <c r="CJ187" s="65"/>
      <c r="CK187" s="65"/>
      <c r="CL187" s="65"/>
      <c r="CM187" s="65"/>
      <c r="CN187" s="65"/>
      <c r="CO187" s="65"/>
      <c r="CP187" s="65"/>
      <c r="CQ187" s="65"/>
      <c r="CR187" s="74"/>
      <c r="CS187" s="74"/>
      <c r="CT187" s="74"/>
      <c r="CU187" s="74"/>
      <c r="CV187" s="74"/>
      <c r="CW187" s="74"/>
      <c r="CX187" s="74"/>
      <c r="CY187" s="74"/>
      <c r="CZ187" s="74"/>
      <c r="DA187" s="74"/>
      <c r="DB187" s="74"/>
      <c r="DC187" s="74"/>
      <c r="DD187" s="46"/>
    </row>
    <row r="188" spans="1:108" x14ac:dyDescent="0.2">
      <c r="A188" s="85"/>
      <c r="B188" s="85"/>
      <c r="C188" s="85"/>
      <c r="D188" s="85"/>
      <c r="E188" s="85"/>
      <c r="F188" s="85"/>
      <c r="G188" s="85"/>
      <c r="H188" s="85"/>
      <c r="I188" s="85"/>
      <c r="J188" s="85"/>
      <c r="K188" s="85"/>
      <c r="L188" s="85"/>
      <c r="M188" s="85"/>
      <c r="N188" s="85"/>
      <c r="O188" s="85"/>
      <c r="P188" s="85"/>
      <c r="Q188" s="85"/>
      <c r="R188" s="85"/>
      <c r="S188" s="85"/>
      <c r="T188" s="85"/>
      <c r="U188" s="85"/>
      <c r="V188" s="85"/>
      <c r="W188" s="85"/>
      <c r="X188" s="85"/>
      <c r="Y188" s="85"/>
      <c r="Z188" s="85"/>
      <c r="AA188" s="85"/>
      <c r="AB188" s="85"/>
      <c r="AC188" s="85"/>
      <c r="AD188" s="85"/>
      <c r="AE188" s="85"/>
      <c r="AF188" s="85"/>
      <c r="AG188" s="85"/>
      <c r="AH188" s="85"/>
      <c r="AI188" s="85"/>
      <c r="AJ188" s="85"/>
      <c r="AK188" s="85"/>
      <c r="AL188" s="85"/>
      <c r="AM188" s="85"/>
      <c r="AN188" s="85"/>
      <c r="AO188" s="85"/>
      <c r="AP188" s="85"/>
      <c r="AQ188" s="85"/>
      <c r="AR188" s="85"/>
      <c r="AS188" s="85"/>
      <c r="AT188" s="85"/>
      <c r="AU188" s="85"/>
      <c r="AV188" s="85"/>
      <c r="AW188" s="85"/>
      <c r="AX188" s="85"/>
      <c r="AY188" s="85"/>
      <c r="AZ188" s="86"/>
      <c r="BA188" s="86"/>
      <c r="BB188" s="86"/>
      <c r="BC188" s="86"/>
      <c r="BD188" s="86"/>
      <c r="BE188" s="86"/>
      <c r="BF188" s="86"/>
      <c r="BG188" s="86"/>
      <c r="BH188" s="86"/>
      <c r="BI188" s="86"/>
      <c r="BJ188" s="86"/>
      <c r="BK188" s="86"/>
      <c r="BL188" s="86"/>
      <c r="BM188" s="86"/>
      <c r="BN188" s="86"/>
      <c r="BO188" s="65"/>
      <c r="BP188" s="65"/>
      <c r="BQ188" s="65"/>
      <c r="BR188" s="65"/>
      <c r="BS188" s="65"/>
      <c r="BT188" s="65"/>
      <c r="BU188" s="65"/>
      <c r="BV188" s="65"/>
      <c r="BW188" s="65"/>
      <c r="BX188" s="65"/>
      <c r="BY188" s="65"/>
      <c r="BZ188" s="65"/>
      <c r="CA188" s="65"/>
      <c r="CB188" s="65"/>
      <c r="CC188" s="65"/>
      <c r="CD188" s="65"/>
      <c r="CE188" s="65"/>
      <c r="CF188" s="65"/>
      <c r="CG188" s="65"/>
      <c r="CH188" s="65"/>
      <c r="CI188" s="65"/>
      <c r="CJ188" s="65"/>
      <c r="CK188" s="65"/>
      <c r="CL188" s="65"/>
      <c r="CM188" s="65"/>
      <c r="CN188" s="65"/>
      <c r="CO188" s="65"/>
      <c r="CP188" s="65"/>
      <c r="CQ188" s="65"/>
      <c r="CR188" s="74"/>
      <c r="CS188" s="74"/>
      <c r="CT188" s="74"/>
      <c r="CU188" s="74"/>
      <c r="CV188" s="74"/>
      <c r="CW188" s="74"/>
      <c r="CX188" s="74"/>
      <c r="CY188" s="74"/>
      <c r="CZ188" s="74"/>
      <c r="DA188" s="74"/>
      <c r="DB188" s="74"/>
      <c r="DC188" s="74"/>
      <c r="DD188" s="46"/>
    </row>
    <row r="189" spans="1:108" x14ac:dyDescent="0.2">
      <c r="A189" s="85"/>
      <c r="B189" s="85"/>
      <c r="C189" s="85"/>
      <c r="D189" s="85"/>
      <c r="E189" s="85"/>
      <c r="F189" s="85"/>
      <c r="G189" s="85"/>
      <c r="H189" s="85"/>
      <c r="I189" s="85"/>
      <c r="J189" s="85"/>
      <c r="K189" s="85"/>
      <c r="L189" s="85"/>
      <c r="M189" s="85"/>
      <c r="N189" s="85"/>
      <c r="O189" s="85"/>
      <c r="P189" s="85"/>
      <c r="Q189" s="85"/>
      <c r="R189" s="85"/>
      <c r="S189" s="85"/>
      <c r="T189" s="85"/>
      <c r="U189" s="85"/>
      <c r="V189" s="85"/>
      <c r="W189" s="85"/>
      <c r="X189" s="85"/>
      <c r="Y189" s="85"/>
      <c r="Z189" s="85"/>
      <c r="AA189" s="85"/>
      <c r="AB189" s="85"/>
      <c r="AC189" s="85"/>
      <c r="AD189" s="85"/>
      <c r="AE189" s="85"/>
      <c r="AF189" s="85"/>
      <c r="AG189" s="85"/>
      <c r="AH189" s="85"/>
      <c r="AI189" s="85"/>
      <c r="AJ189" s="85"/>
      <c r="AK189" s="85"/>
      <c r="AL189" s="85"/>
      <c r="AM189" s="85"/>
      <c r="AN189" s="85"/>
      <c r="AO189" s="85"/>
      <c r="AP189" s="85"/>
      <c r="AQ189" s="85"/>
      <c r="AR189" s="85"/>
      <c r="AS189" s="85"/>
      <c r="AT189" s="85"/>
      <c r="AU189" s="85"/>
      <c r="AV189" s="85"/>
      <c r="AW189" s="85"/>
      <c r="AX189" s="85"/>
      <c r="AY189" s="85"/>
      <c r="AZ189" s="86"/>
      <c r="BA189" s="86"/>
      <c r="BB189" s="86"/>
      <c r="BC189" s="86"/>
      <c r="BD189" s="86"/>
      <c r="BE189" s="86"/>
      <c r="BF189" s="86"/>
      <c r="BG189" s="86"/>
      <c r="BH189" s="86"/>
      <c r="BI189" s="86"/>
      <c r="BJ189" s="86"/>
      <c r="BK189" s="86"/>
      <c r="BL189" s="86"/>
      <c r="BM189" s="86"/>
      <c r="BN189" s="86"/>
      <c r="BO189" s="65"/>
      <c r="BP189" s="65"/>
      <c r="BQ189" s="65"/>
      <c r="BR189" s="65"/>
      <c r="BS189" s="65"/>
      <c r="BT189" s="65"/>
      <c r="BU189" s="65"/>
      <c r="BV189" s="65"/>
      <c r="BW189" s="65"/>
      <c r="BX189" s="65"/>
      <c r="BY189" s="65"/>
      <c r="BZ189" s="65"/>
      <c r="CA189" s="65"/>
      <c r="CB189" s="65"/>
      <c r="CC189" s="65"/>
      <c r="CD189" s="65"/>
      <c r="CE189" s="65"/>
      <c r="CF189" s="65"/>
      <c r="CG189" s="65"/>
      <c r="CH189" s="65"/>
      <c r="CI189" s="65"/>
      <c r="CJ189" s="65"/>
      <c r="CK189" s="65"/>
      <c r="CL189" s="65"/>
      <c r="CM189" s="65"/>
      <c r="CN189" s="65"/>
      <c r="CO189" s="65"/>
      <c r="CP189" s="65"/>
      <c r="CQ189" s="65"/>
      <c r="CR189" s="74"/>
      <c r="CS189" s="74"/>
      <c r="CT189" s="74"/>
      <c r="CU189" s="74"/>
      <c r="CV189" s="74"/>
      <c r="CW189" s="74"/>
      <c r="CX189" s="74"/>
      <c r="CY189" s="74"/>
      <c r="CZ189" s="74"/>
      <c r="DA189" s="74"/>
      <c r="DB189" s="74"/>
      <c r="DC189" s="74"/>
      <c r="DD189" s="46"/>
    </row>
    <row r="190" spans="1:108" x14ac:dyDescent="0.2">
      <c r="A190" s="85"/>
      <c r="B190" s="85"/>
      <c r="C190" s="85"/>
      <c r="D190" s="85"/>
      <c r="E190" s="85"/>
      <c r="F190" s="85"/>
      <c r="G190" s="85"/>
      <c r="H190" s="85"/>
      <c r="I190" s="85"/>
      <c r="J190" s="85"/>
      <c r="K190" s="85"/>
      <c r="L190" s="85"/>
      <c r="M190" s="85"/>
      <c r="N190" s="85"/>
      <c r="O190" s="85"/>
      <c r="P190" s="85"/>
      <c r="Q190" s="85"/>
      <c r="R190" s="85"/>
      <c r="S190" s="85"/>
      <c r="T190" s="85"/>
      <c r="U190" s="85"/>
      <c r="V190" s="85"/>
      <c r="W190" s="85"/>
      <c r="X190" s="85"/>
      <c r="Y190" s="85"/>
      <c r="Z190" s="85"/>
      <c r="AA190" s="85"/>
      <c r="AB190" s="85"/>
      <c r="AC190" s="85"/>
      <c r="AD190" s="85"/>
      <c r="AE190" s="85"/>
      <c r="AF190" s="85"/>
      <c r="AG190" s="85"/>
      <c r="AH190" s="85"/>
      <c r="AI190" s="85"/>
      <c r="AJ190" s="85"/>
      <c r="AK190" s="85"/>
      <c r="AL190" s="85"/>
      <c r="AM190" s="85"/>
      <c r="AN190" s="85"/>
      <c r="AO190" s="85"/>
      <c r="AP190" s="85"/>
      <c r="AQ190" s="85"/>
      <c r="AR190" s="85"/>
      <c r="AS190" s="85"/>
      <c r="AT190" s="85"/>
      <c r="AU190" s="85"/>
      <c r="AV190" s="85"/>
      <c r="AW190" s="85"/>
      <c r="AX190" s="85"/>
      <c r="AY190" s="85"/>
      <c r="AZ190" s="86"/>
      <c r="BA190" s="86"/>
      <c r="BB190" s="86"/>
      <c r="BC190" s="86"/>
      <c r="BD190" s="86"/>
      <c r="BE190" s="86"/>
      <c r="BF190" s="86"/>
      <c r="BG190" s="86"/>
      <c r="BH190" s="86"/>
      <c r="BI190" s="86"/>
      <c r="BJ190" s="86"/>
      <c r="BK190" s="86"/>
      <c r="BL190" s="86"/>
      <c r="BM190" s="86"/>
      <c r="BN190" s="86"/>
      <c r="BO190" s="65"/>
      <c r="BP190" s="65"/>
      <c r="BQ190" s="65"/>
      <c r="BR190" s="65"/>
      <c r="BS190" s="65"/>
      <c r="BT190" s="65"/>
      <c r="BU190" s="65"/>
      <c r="BV190" s="65"/>
      <c r="BW190" s="65"/>
      <c r="BX190" s="65"/>
      <c r="BY190" s="65"/>
      <c r="BZ190" s="65"/>
      <c r="CA190" s="65"/>
      <c r="CB190" s="65"/>
      <c r="CC190" s="65"/>
      <c r="CD190" s="65"/>
      <c r="CE190" s="65"/>
      <c r="CF190" s="65"/>
      <c r="CG190" s="65"/>
      <c r="CH190" s="65"/>
      <c r="CI190" s="65"/>
      <c r="CJ190" s="65"/>
      <c r="CK190" s="65"/>
      <c r="CL190" s="65"/>
      <c r="CM190" s="65"/>
      <c r="CN190" s="65"/>
      <c r="CO190" s="65"/>
      <c r="CP190" s="65"/>
      <c r="CQ190" s="65"/>
      <c r="CR190" s="74"/>
      <c r="CS190" s="74"/>
      <c r="CT190" s="74"/>
      <c r="CU190" s="74"/>
      <c r="CV190" s="74"/>
      <c r="CW190" s="74"/>
      <c r="CX190" s="74"/>
      <c r="CY190" s="74"/>
      <c r="CZ190" s="74"/>
      <c r="DA190" s="74"/>
      <c r="DB190" s="74"/>
      <c r="DC190" s="74"/>
      <c r="DD190" s="46"/>
    </row>
    <row r="191" spans="1:108" x14ac:dyDescent="0.2">
      <c r="A191" s="85"/>
      <c r="B191" s="85"/>
      <c r="C191" s="85"/>
      <c r="D191" s="85"/>
      <c r="E191" s="85"/>
      <c r="F191" s="85"/>
      <c r="G191" s="85"/>
      <c r="H191" s="85"/>
      <c r="I191" s="85"/>
      <c r="J191" s="85"/>
      <c r="K191" s="85"/>
      <c r="L191" s="85"/>
      <c r="M191" s="85"/>
      <c r="N191" s="85"/>
      <c r="O191" s="85"/>
      <c r="P191" s="85"/>
      <c r="Q191" s="85"/>
      <c r="R191" s="85"/>
      <c r="S191" s="85"/>
      <c r="T191" s="85"/>
      <c r="U191" s="85"/>
      <c r="V191" s="85"/>
      <c r="W191" s="85"/>
      <c r="X191" s="85"/>
      <c r="Y191" s="85"/>
      <c r="Z191" s="85"/>
      <c r="AA191" s="85"/>
      <c r="AB191" s="85"/>
      <c r="AC191" s="85"/>
      <c r="AD191" s="85"/>
      <c r="AE191" s="85"/>
      <c r="AF191" s="85"/>
      <c r="AG191" s="85"/>
      <c r="AH191" s="85"/>
      <c r="AI191" s="85"/>
      <c r="AJ191" s="85"/>
      <c r="AK191" s="85"/>
      <c r="AL191" s="85"/>
      <c r="AM191" s="85"/>
      <c r="AN191" s="85"/>
      <c r="AO191" s="85"/>
      <c r="AP191" s="85"/>
      <c r="AQ191" s="85"/>
      <c r="AR191" s="85"/>
      <c r="AS191" s="85"/>
      <c r="AT191" s="85"/>
      <c r="AU191" s="85"/>
      <c r="AV191" s="85"/>
      <c r="AW191" s="85"/>
      <c r="AX191" s="85"/>
      <c r="AY191" s="85"/>
      <c r="AZ191" s="86"/>
      <c r="BA191" s="86"/>
      <c r="BB191" s="86"/>
      <c r="BC191" s="86"/>
      <c r="BD191" s="86"/>
      <c r="BE191" s="86"/>
      <c r="BF191" s="86"/>
      <c r="BG191" s="86"/>
      <c r="BH191" s="86"/>
      <c r="BI191" s="86"/>
      <c r="BJ191" s="86"/>
      <c r="BK191" s="86"/>
      <c r="BL191" s="86"/>
      <c r="BM191" s="86"/>
      <c r="BN191" s="86"/>
      <c r="BO191" s="65"/>
      <c r="BP191" s="65"/>
      <c r="BQ191" s="65"/>
      <c r="BR191" s="65"/>
      <c r="BS191" s="65"/>
      <c r="BT191" s="65"/>
      <c r="BU191" s="65"/>
      <c r="BV191" s="65"/>
      <c r="BW191" s="65"/>
      <c r="BX191" s="65"/>
      <c r="BY191" s="65"/>
      <c r="BZ191" s="65"/>
      <c r="CA191" s="65"/>
      <c r="CB191" s="65"/>
      <c r="CC191" s="65"/>
      <c r="CD191" s="65"/>
      <c r="CE191" s="65"/>
      <c r="CF191" s="65"/>
      <c r="CG191" s="65"/>
      <c r="CH191" s="65"/>
      <c r="CI191" s="65"/>
      <c r="CJ191" s="65"/>
      <c r="CK191" s="65"/>
      <c r="CL191" s="65"/>
      <c r="CM191" s="65"/>
      <c r="CN191" s="65"/>
      <c r="CO191" s="65"/>
      <c r="CP191" s="65"/>
      <c r="CQ191" s="65"/>
      <c r="CR191" s="74"/>
      <c r="CS191" s="74"/>
      <c r="CT191" s="74"/>
      <c r="CU191" s="74"/>
      <c r="CV191" s="74"/>
      <c r="CW191" s="74"/>
      <c r="CX191" s="74"/>
      <c r="CY191" s="74"/>
      <c r="CZ191" s="74"/>
      <c r="DA191" s="74"/>
      <c r="DB191" s="74"/>
      <c r="DC191" s="74"/>
      <c r="DD191" s="46"/>
    </row>
    <row r="192" spans="1:108" x14ac:dyDescent="0.2">
      <c r="A192" s="85"/>
      <c r="B192" s="85"/>
      <c r="C192" s="85"/>
      <c r="D192" s="85"/>
      <c r="E192" s="85"/>
      <c r="F192" s="85"/>
      <c r="G192" s="85"/>
      <c r="H192" s="85"/>
      <c r="I192" s="85"/>
      <c r="J192" s="85"/>
      <c r="K192" s="85"/>
      <c r="L192" s="85"/>
      <c r="M192" s="85"/>
      <c r="N192" s="85"/>
      <c r="O192" s="85"/>
      <c r="P192" s="85"/>
      <c r="Q192" s="85"/>
      <c r="R192" s="85"/>
      <c r="S192" s="85"/>
      <c r="T192" s="85"/>
      <c r="U192" s="85"/>
      <c r="V192" s="85"/>
      <c r="W192" s="85"/>
      <c r="X192" s="85"/>
      <c r="Y192" s="85"/>
      <c r="Z192" s="85"/>
      <c r="AA192" s="85"/>
      <c r="AB192" s="85"/>
      <c r="AC192" s="85"/>
      <c r="AD192" s="85"/>
      <c r="AE192" s="85"/>
      <c r="AF192" s="85"/>
      <c r="AG192" s="85"/>
      <c r="AH192" s="85"/>
      <c r="AI192" s="85"/>
      <c r="AJ192" s="85"/>
      <c r="AK192" s="85"/>
      <c r="AL192" s="85"/>
      <c r="AM192" s="85"/>
      <c r="AN192" s="85"/>
      <c r="AO192" s="85"/>
      <c r="AP192" s="85"/>
      <c r="AQ192" s="85"/>
      <c r="AR192" s="85"/>
      <c r="AS192" s="85"/>
      <c r="AT192" s="85"/>
      <c r="AU192" s="85"/>
      <c r="AV192" s="85"/>
      <c r="AW192" s="85"/>
      <c r="AX192" s="85"/>
      <c r="AY192" s="85"/>
      <c r="AZ192" s="86"/>
      <c r="BA192" s="86"/>
      <c r="BB192" s="86"/>
      <c r="BC192" s="86"/>
      <c r="BD192" s="86"/>
      <c r="BE192" s="86"/>
      <c r="BF192" s="86"/>
      <c r="BG192" s="86"/>
      <c r="BH192" s="86"/>
      <c r="BI192" s="86"/>
      <c r="BJ192" s="86"/>
      <c r="BK192" s="86"/>
      <c r="BL192" s="86"/>
      <c r="BM192" s="86"/>
      <c r="BN192" s="86"/>
      <c r="BO192" s="65"/>
      <c r="BP192" s="65"/>
      <c r="BQ192" s="65"/>
      <c r="BR192" s="65"/>
      <c r="BS192" s="65"/>
      <c r="BT192" s="65"/>
      <c r="BU192" s="65"/>
      <c r="BV192" s="65"/>
      <c r="BW192" s="65"/>
      <c r="BX192" s="65"/>
      <c r="BY192" s="65"/>
      <c r="BZ192" s="65"/>
      <c r="CA192" s="65"/>
      <c r="CB192" s="65"/>
      <c r="CC192" s="65"/>
      <c r="CD192" s="65"/>
      <c r="CE192" s="65"/>
      <c r="CF192" s="65"/>
      <c r="CG192" s="65"/>
      <c r="CH192" s="65"/>
      <c r="CI192" s="65"/>
      <c r="CJ192" s="65"/>
      <c r="CK192" s="65"/>
      <c r="CL192" s="65"/>
      <c r="CM192" s="65"/>
      <c r="CN192" s="65"/>
      <c r="CO192" s="65"/>
      <c r="CP192" s="65"/>
      <c r="CQ192" s="65"/>
      <c r="CR192" s="74"/>
      <c r="CS192" s="74"/>
      <c r="CT192" s="74"/>
      <c r="CU192" s="74"/>
      <c r="CV192" s="74"/>
      <c r="CW192" s="74"/>
      <c r="CX192" s="74"/>
      <c r="CY192" s="74"/>
      <c r="CZ192" s="74"/>
      <c r="DA192" s="74"/>
      <c r="DB192" s="74"/>
      <c r="DC192" s="74"/>
      <c r="DD192" s="46"/>
    </row>
    <row r="193" spans="1:108" x14ac:dyDescent="0.2">
      <c r="A193" s="85"/>
      <c r="B193" s="85"/>
      <c r="C193" s="85"/>
      <c r="D193" s="85"/>
      <c r="E193" s="85"/>
      <c r="F193" s="85"/>
      <c r="G193" s="85"/>
      <c r="H193" s="85"/>
      <c r="I193" s="85"/>
      <c r="J193" s="85"/>
      <c r="K193" s="85"/>
      <c r="L193" s="85"/>
      <c r="M193" s="85"/>
      <c r="N193" s="85"/>
      <c r="O193" s="85"/>
      <c r="P193" s="85"/>
      <c r="Q193" s="85"/>
      <c r="R193" s="85"/>
      <c r="S193" s="85"/>
      <c r="T193" s="85"/>
      <c r="U193" s="85"/>
      <c r="V193" s="85"/>
      <c r="W193" s="85"/>
      <c r="X193" s="85"/>
      <c r="Y193" s="85"/>
      <c r="Z193" s="85"/>
      <c r="AA193" s="85"/>
      <c r="AB193" s="85"/>
      <c r="AC193" s="85"/>
      <c r="AD193" s="85"/>
      <c r="AE193" s="85"/>
      <c r="AF193" s="85"/>
      <c r="AG193" s="85"/>
      <c r="AH193" s="85"/>
      <c r="AI193" s="85"/>
      <c r="AJ193" s="85"/>
      <c r="AK193" s="85"/>
      <c r="AL193" s="85"/>
      <c r="AM193" s="85"/>
      <c r="AN193" s="85"/>
      <c r="AO193" s="85"/>
      <c r="AP193" s="85"/>
      <c r="AQ193" s="85"/>
      <c r="AR193" s="85"/>
      <c r="AS193" s="85"/>
      <c r="AT193" s="85"/>
      <c r="AU193" s="85"/>
      <c r="AV193" s="85"/>
      <c r="AW193" s="85"/>
      <c r="AX193" s="85"/>
      <c r="AY193" s="85"/>
      <c r="AZ193" s="86"/>
      <c r="BA193" s="86"/>
      <c r="BB193" s="86"/>
      <c r="BC193" s="86"/>
      <c r="BD193" s="86"/>
      <c r="BE193" s="86"/>
      <c r="BF193" s="86"/>
      <c r="BG193" s="86"/>
      <c r="BH193" s="86"/>
      <c r="BI193" s="86"/>
      <c r="BJ193" s="86"/>
      <c r="BK193" s="86"/>
      <c r="BL193" s="86"/>
      <c r="BM193" s="86"/>
      <c r="BN193" s="86"/>
      <c r="BO193" s="65"/>
      <c r="BP193" s="65"/>
      <c r="BQ193" s="65"/>
      <c r="BR193" s="65"/>
      <c r="BS193" s="65"/>
      <c r="BT193" s="65"/>
      <c r="BU193" s="65"/>
      <c r="BV193" s="65"/>
      <c r="BW193" s="65"/>
      <c r="BX193" s="65"/>
      <c r="BY193" s="65"/>
      <c r="BZ193" s="65"/>
      <c r="CA193" s="65"/>
      <c r="CB193" s="65"/>
      <c r="CC193" s="65"/>
      <c r="CD193" s="65"/>
      <c r="CE193" s="65"/>
      <c r="CF193" s="65"/>
      <c r="CG193" s="65"/>
      <c r="CH193" s="65"/>
      <c r="CI193" s="65"/>
      <c r="CJ193" s="65"/>
      <c r="CK193" s="65"/>
      <c r="CL193" s="65"/>
      <c r="CM193" s="65"/>
      <c r="CN193" s="65"/>
      <c r="CO193" s="65"/>
      <c r="CP193" s="65"/>
      <c r="CQ193" s="65"/>
      <c r="CR193" s="74"/>
      <c r="CS193" s="74"/>
      <c r="CT193" s="74"/>
      <c r="CU193" s="74"/>
      <c r="CV193" s="74"/>
      <c r="CW193" s="74"/>
      <c r="CX193" s="74"/>
      <c r="CY193" s="74"/>
      <c r="CZ193" s="74"/>
      <c r="DA193" s="74"/>
      <c r="DB193" s="74"/>
      <c r="DC193" s="74"/>
      <c r="DD193" s="46"/>
    </row>
    <row r="194" spans="1:108" x14ac:dyDescent="0.2">
      <c r="A194" s="85"/>
      <c r="B194" s="85"/>
      <c r="C194" s="85"/>
      <c r="D194" s="85"/>
      <c r="E194" s="85"/>
      <c r="F194" s="85"/>
      <c r="G194" s="85"/>
      <c r="H194" s="85"/>
      <c r="I194" s="85"/>
      <c r="J194" s="85"/>
      <c r="K194" s="85"/>
      <c r="L194" s="85"/>
      <c r="M194" s="85"/>
      <c r="N194" s="85"/>
      <c r="O194" s="85"/>
      <c r="P194" s="85"/>
      <c r="Q194" s="85"/>
      <c r="R194" s="85"/>
      <c r="S194" s="85"/>
      <c r="T194" s="85"/>
      <c r="U194" s="85"/>
      <c r="V194" s="85"/>
      <c r="W194" s="85"/>
      <c r="X194" s="85"/>
      <c r="Y194" s="85"/>
      <c r="Z194" s="85"/>
      <c r="AA194" s="85"/>
      <c r="AB194" s="85"/>
      <c r="AC194" s="85"/>
      <c r="AD194" s="85"/>
      <c r="AE194" s="85"/>
      <c r="AF194" s="85"/>
      <c r="AG194" s="85"/>
      <c r="AH194" s="85"/>
      <c r="AI194" s="85"/>
      <c r="AJ194" s="85"/>
      <c r="AK194" s="85"/>
      <c r="AL194" s="85"/>
      <c r="AM194" s="85"/>
      <c r="AN194" s="85"/>
      <c r="AO194" s="85"/>
      <c r="AP194" s="85"/>
      <c r="AQ194" s="85"/>
      <c r="AR194" s="85"/>
      <c r="AS194" s="85"/>
      <c r="AT194" s="85"/>
      <c r="AU194" s="85"/>
      <c r="AV194" s="85"/>
      <c r="AW194" s="85"/>
      <c r="AX194" s="85"/>
      <c r="AY194" s="85"/>
      <c r="AZ194" s="86"/>
      <c r="BA194" s="86"/>
      <c r="BB194" s="86"/>
      <c r="BC194" s="86"/>
      <c r="BD194" s="86"/>
      <c r="BE194" s="86"/>
      <c r="BF194" s="86"/>
      <c r="BG194" s="86"/>
      <c r="BH194" s="86"/>
      <c r="BI194" s="86"/>
      <c r="BJ194" s="86"/>
      <c r="BK194" s="86"/>
      <c r="BL194" s="86"/>
      <c r="BM194" s="86"/>
      <c r="BN194" s="86"/>
      <c r="BO194" s="65"/>
      <c r="BP194" s="65"/>
      <c r="BQ194" s="65"/>
      <c r="BR194" s="65"/>
      <c r="BS194" s="65"/>
      <c r="BT194" s="65"/>
      <c r="BU194" s="65"/>
      <c r="BV194" s="65"/>
      <c r="BW194" s="65"/>
      <c r="BX194" s="65"/>
      <c r="BY194" s="65"/>
      <c r="BZ194" s="65"/>
      <c r="CA194" s="65"/>
      <c r="CB194" s="65"/>
      <c r="CC194" s="65"/>
      <c r="CD194" s="65"/>
      <c r="CE194" s="65"/>
      <c r="CF194" s="65"/>
      <c r="CG194" s="65"/>
      <c r="CH194" s="65"/>
      <c r="CI194" s="65"/>
      <c r="CJ194" s="65"/>
      <c r="CK194" s="65"/>
      <c r="CL194" s="65"/>
      <c r="CM194" s="65"/>
      <c r="CN194" s="65"/>
      <c r="CO194" s="65"/>
      <c r="CP194" s="65"/>
      <c r="CQ194" s="65"/>
      <c r="CR194" s="74"/>
      <c r="CS194" s="74"/>
      <c r="CT194" s="74"/>
      <c r="CU194" s="74"/>
      <c r="CV194" s="74"/>
      <c r="CW194" s="74"/>
      <c r="CX194" s="74"/>
      <c r="CY194" s="74"/>
      <c r="CZ194" s="74"/>
      <c r="DA194" s="74"/>
      <c r="DB194" s="74"/>
      <c r="DC194" s="74"/>
      <c r="DD194" s="46"/>
    </row>
    <row r="195" spans="1:108" x14ac:dyDescent="0.2">
      <c r="A195" s="85"/>
      <c r="B195" s="85"/>
      <c r="C195" s="85"/>
      <c r="D195" s="85"/>
      <c r="E195" s="85"/>
      <c r="F195" s="85"/>
      <c r="G195" s="85"/>
      <c r="H195" s="85"/>
      <c r="I195" s="85"/>
      <c r="J195" s="85"/>
      <c r="K195" s="85"/>
      <c r="L195" s="85"/>
      <c r="M195" s="85"/>
      <c r="N195" s="85"/>
      <c r="O195" s="85"/>
      <c r="P195" s="85"/>
      <c r="Q195" s="85"/>
      <c r="R195" s="85"/>
      <c r="S195" s="85"/>
      <c r="T195" s="85"/>
      <c r="U195" s="85"/>
      <c r="V195" s="85"/>
      <c r="W195" s="85"/>
      <c r="X195" s="85"/>
      <c r="Y195" s="85"/>
      <c r="Z195" s="85"/>
      <c r="AA195" s="85"/>
      <c r="AB195" s="85"/>
      <c r="AC195" s="85"/>
      <c r="AD195" s="85"/>
      <c r="AE195" s="85"/>
      <c r="AF195" s="85"/>
      <c r="AG195" s="85"/>
      <c r="AH195" s="85"/>
      <c r="AI195" s="85"/>
      <c r="AJ195" s="85"/>
      <c r="AK195" s="85"/>
      <c r="AL195" s="85"/>
      <c r="AM195" s="85"/>
      <c r="AN195" s="85"/>
      <c r="AO195" s="85"/>
      <c r="AP195" s="85"/>
      <c r="AQ195" s="85"/>
      <c r="AR195" s="85"/>
      <c r="AS195" s="85"/>
      <c r="AT195" s="85"/>
      <c r="AU195" s="85"/>
      <c r="AV195" s="85"/>
      <c r="AW195" s="85"/>
      <c r="AX195" s="85"/>
      <c r="AY195" s="85"/>
      <c r="AZ195" s="86"/>
      <c r="BA195" s="86"/>
      <c r="BB195" s="86"/>
      <c r="BC195" s="86"/>
      <c r="BD195" s="86"/>
      <c r="BE195" s="86"/>
      <c r="BF195" s="86"/>
      <c r="BG195" s="86"/>
      <c r="BH195" s="86"/>
      <c r="BI195" s="86"/>
      <c r="BJ195" s="86"/>
      <c r="BK195" s="86"/>
      <c r="BL195" s="86"/>
      <c r="BM195" s="86"/>
      <c r="BN195" s="86"/>
      <c r="BO195" s="65"/>
      <c r="BP195" s="65"/>
      <c r="BQ195" s="65"/>
      <c r="BR195" s="65"/>
      <c r="BS195" s="65"/>
      <c r="BT195" s="65"/>
      <c r="BU195" s="65"/>
      <c r="BV195" s="65"/>
      <c r="BW195" s="65"/>
      <c r="BX195" s="65"/>
      <c r="BY195" s="65"/>
      <c r="BZ195" s="65"/>
      <c r="CA195" s="65"/>
      <c r="CB195" s="65"/>
      <c r="CC195" s="65"/>
      <c r="CD195" s="65"/>
      <c r="CE195" s="65"/>
      <c r="CF195" s="65"/>
      <c r="CG195" s="65"/>
      <c r="CH195" s="65"/>
      <c r="CI195" s="65"/>
      <c r="CJ195" s="65"/>
      <c r="CK195" s="65"/>
      <c r="CL195" s="65"/>
      <c r="CM195" s="65"/>
      <c r="CN195" s="65"/>
      <c r="CO195" s="65"/>
      <c r="CP195" s="65"/>
      <c r="CQ195" s="65"/>
      <c r="CR195" s="74"/>
      <c r="CS195" s="74"/>
      <c r="CT195" s="74"/>
      <c r="CU195" s="74"/>
      <c r="CV195" s="74"/>
      <c r="CW195" s="74"/>
      <c r="CX195" s="74"/>
      <c r="CY195" s="74"/>
      <c r="CZ195" s="74"/>
      <c r="DA195" s="74"/>
      <c r="DB195" s="74"/>
      <c r="DC195" s="74"/>
      <c r="DD195" s="46"/>
    </row>
    <row r="196" spans="1:108" x14ac:dyDescent="0.2">
      <c r="A196" s="85"/>
      <c r="B196" s="85"/>
      <c r="C196" s="85"/>
      <c r="D196" s="85"/>
      <c r="E196" s="85"/>
      <c r="F196" s="85"/>
      <c r="G196" s="85"/>
      <c r="H196" s="85"/>
      <c r="I196" s="85"/>
      <c r="J196" s="85"/>
      <c r="K196" s="85"/>
      <c r="L196" s="85"/>
      <c r="M196" s="85"/>
      <c r="N196" s="85"/>
      <c r="O196" s="85"/>
      <c r="P196" s="85"/>
      <c r="Q196" s="85"/>
      <c r="R196" s="85"/>
      <c r="S196" s="85"/>
      <c r="T196" s="85"/>
      <c r="U196" s="85"/>
      <c r="V196" s="85"/>
      <c r="W196" s="85"/>
      <c r="X196" s="85"/>
      <c r="Y196" s="85"/>
      <c r="Z196" s="85"/>
      <c r="AA196" s="85"/>
      <c r="AB196" s="85"/>
      <c r="AC196" s="85"/>
      <c r="AD196" s="85"/>
      <c r="AE196" s="85"/>
      <c r="AF196" s="85"/>
      <c r="AG196" s="85"/>
      <c r="AH196" s="85"/>
      <c r="AI196" s="85"/>
      <c r="AJ196" s="85"/>
      <c r="AK196" s="85"/>
      <c r="AL196" s="85"/>
      <c r="AM196" s="85"/>
      <c r="AN196" s="85"/>
      <c r="AO196" s="85"/>
      <c r="AP196" s="85"/>
      <c r="AQ196" s="85"/>
      <c r="AR196" s="85"/>
      <c r="AS196" s="85"/>
      <c r="AT196" s="85"/>
      <c r="AU196" s="85"/>
      <c r="AV196" s="85"/>
      <c r="AW196" s="85"/>
      <c r="AX196" s="85"/>
      <c r="AY196" s="85"/>
      <c r="AZ196" s="86"/>
      <c r="BA196" s="86"/>
      <c r="BB196" s="86"/>
      <c r="BC196" s="86"/>
      <c r="BD196" s="86"/>
      <c r="BE196" s="86"/>
      <c r="BF196" s="86"/>
      <c r="BG196" s="86"/>
      <c r="BH196" s="86"/>
      <c r="BI196" s="86"/>
      <c r="BJ196" s="86"/>
      <c r="BK196" s="86"/>
      <c r="BL196" s="86"/>
      <c r="BM196" s="86"/>
      <c r="BN196" s="86"/>
      <c r="BO196" s="65"/>
      <c r="BP196" s="65"/>
      <c r="BQ196" s="65"/>
      <c r="BR196" s="65"/>
      <c r="BS196" s="65"/>
      <c r="BT196" s="65"/>
      <c r="BU196" s="65"/>
      <c r="BV196" s="65"/>
      <c r="BW196" s="65"/>
      <c r="BX196" s="65"/>
      <c r="BY196" s="65"/>
      <c r="BZ196" s="65"/>
      <c r="CA196" s="65"/>
      <c r="CB196" s="65"/>
      <c r="CC196" s="65"/>
      <c r="CD196" s="65"/>
      <c r="CE196" s="65"/>
      <c r="CF196" s="65"/>
      <c r="CG196" s="65"/>
      <c r="CH196" s="65"/>
      <c r="CI196" s="65"/>
      <c r="CJ196" s="65"/>
      <c r="CK196" s="65"/>
      <c r="CL196" s="65"/>
      <c r="CM196" s="65"/>
      <c r="CN196" s="65"/>
      <c r="CO196" s="65"/>
      <c r="CP196" s="65"/>
      <c r="CQ196" s="65"/>
      <c r="CR196" s="74"/>
      <c r="CS196" s="74"/>
      <c r="CT196" s="74"/>
      <c r="CU196" s="74"/>
      <c r="CV196" s="74"/>
      <c r="CW196" s="74"/>
      <c r="CX196" s="74"/>
      <c r="CY196" s="74"/>
      <c r="CZ196" s="74"/>
      <c r="DA196" s="74"/>
      <c r="DB196" s="74"/>
      <c r="DC196" s="74"/>
      <c r="DD196" s="46"/>
    </row>
    <row r="197" spans="1:108" x14ac:dyDescent="0.2">
      <c r="A197" s="85"/>
      <c r="B197" s="85"/>
      <c r="C197" s="85"/>
      <c r="D197" s="85"/>
      <c r="E197" s="85"/>
      <c r="F197" s="85"/>
      <c r="G197" s="85"/>
      <c r="H197" s="85"/>
      <c r="I197" s="85"/>
      <c r="J197" s="85"/>
      <c r="K197" s="85"/>
      <c r="L197" s="85"/>
      <c r="M197" s="85"/>
      <c r="N197" s="85"/>
      <c r="O197" s="85"/>
      <c r="P197" s="85"/>
      <c r="Q197" s="85"/>
      <c r="R197" s="85"/>
      <c r="S197" s="85"/>
      <c r="T197" s="85"/>
      <c r="U197" s="85"/>
      <c r="V197" s="85"/>
      <c r="W197" s="85"/>
      <c r="X197" s="85"/>
      <c r="Y197" s="85"/>
      <c r="Z197" s="85"/>
      <c r="AA197" s="85"/>
      <c r="AB197" s="85"/>
      <c r="AC197" s="85"/>
      <c r="AD197" s="85"/>
      <c r="AE197" s="85"/>
      <c r="AF197" s="85"/>
      <c r="AG197" s="85"/>
      <c r="AH197" s="85"/>
      <c r="AI197" s="85"/>
      <c r="AJ197" s="85"/>
      <c r="AK197" s="85"/>
      <c r="AL197" s="85"/>
      <c r="AM197" s="85"/>
      <c r="AN197" s="85"/>
      <c r="AO197" s="85"/>
      <c r="AP197" s="85"/>
      <c r="AQ197" s="85"/>
      <c r="AR197" s="85"/>
      <c r="AS197" s="85"/>
      <c r="AT197" s="85"/>
      <c r="AU197" s="85"/>
      <c r="AV197" s="85"/>
      <c r="AW197" s="85"/>
      <c r="AX197" s="85"/>
      <c r="AY197" s="85"/>
      <c r="AZ197" s="86"/>
      <c r="BA197" s="86"/>
      <c r="BB197" s="86"/>
      <c r="BC197" s="86"/>
      <c r="BD197" s="86"/>
      <c r="BE197" s="86"/>
      <c r="BF197" s="86"/>
      <c r="BG197" s="86"/>
      <c r="BH197" s="86"/>
      <c r="BI197" s="86"/>
      <c r="BJ197" s="86"/>
      <c r="BK197" s="86"/>
      <c r="BL197" s="86"/>
      <c r="BM197" s="86"/>
      <c r="BN197" s="86"/>
      <c r="BO197" s="65"/>
      <c r="BP197" s="65"/>
      <c r="BQ197" s="65"/>
      <c r="BR197" s="65"/>
      <c r="BS197" s="65"/>
      <c r="BT197" s="65"/>
      <c r="BU197" s="65"/>
      <c r="BV197" s="65"/>
      <c r="BW197" s="65"/>
      <c r="BX197" s="65"/>
      <c r="BY197" s="65"/>
      <c r="BZ197" s="65"/>
      <c r="CA197" s="65"/>
      <c r="CB197" s="65"/>
      <c r="CC197" s="65"/>
      <c r="CD197" s="65"/>
      <c r="CE197" s="65"/>
      <c r="CF197" s="65"/>
      <c r="CG197" s="65"/>
      <c r="CH197" s="65"/>
      <c r="CI197" s="65"/>
      <c r="CJ197" s="65"/>
      <c r="CK197" s="65"/>
      <c r="CL197" s="65"/>
      <c r="CM197" s="65"/>
      <c r="CN197" s="65"/>
      <c r="CO197" s="65"/>
      <c r="CP197" s="65"/>
      <c r="CQ197" s="65"/>
      <c r="CR197" s="74"/>
      <c r="CS197" s="74"/>
      <c r="CT197" s="74"/>
      <c r="CU197" s="74"/>
      <c r="CV197" s="74"/>
      <c r="CW197" s="74"/>
      <c r="CX197" s="74"/>
      <c r="CY197" s="74"/>
      <c r="CZ197" s="74"/>
      <c r="DA197" s="74"/>
      <c r="DB197" s="74"/>
      <c r="DC197" s="74"/>
      <c r="DD197" s="46"/>
    </row>
    <row r="198" spans="1:108" x14ac:dyDescent="0.2">
      <c r="A198" s="85"/>
      <c r="B198" s="85"/>
      <c r="C198" s="85"/>
      <c r="D198" s="85"/>
      <c r="E198" s="85"/>
      <c r="F198" s="85"/>
      <c r="G198" s="85"/>
      <c r="H198" s="85"/>
      <c r="I198" s="85"/>
      <c r="J198" s="85"/>
      <c r="K198" s="85"/>
      <c r="L198" s="85"/>
      <c r="M198" s="85"/>
      <c r="N198" s="85"/>
      <c r="O198" s="85"/>
      <c r="P198" s="85"/>
      <c r="Q198" s="85"/>
      <c r="R198" s="85"/>
      <c r="S198" s="85"/>
      <c r="T198" s="85"/>
      <c r="U198" s="85"/>
      <c r="V198" s="85"/>
      <c r="W198" s="85"/>
      <c r="X198" s="85"/>
      <c r="Y198" s="85"/>
      <c r="Z198" s="85"/>
      <c r="AA198" s="85"/>
      <c r="AB198" s="85"/>
      <c r="AC198" s="85"/>
      <c r="AD198" s="85"/>
      <c r="AE198" s="85"/>
      <c r="AF198" s="85"/>
      <c r="AG198" s="85"/>
      <c r="AH198" s="85"/>
      <c r="AI198" s="85"/>
      <c r="AJ198" s="85"/>
      <c r="AK198" s="85"/>
      <c r="AL198" s="85"/>
      <c r="AM198" s="85"/>
      <c r="AN198" s="85"/>
      <c r="AO198" s="85"/>
      <c r="AP198" s="85"/>
      <c r="AQ198" s="85"/>
      <c r="AR198" s="85"/>
      <c r="AS198" s="85"/>
      <c r="AT198" s="85"/>
      <c r="AU198" s="85"/>
      <c r="AV198" s="85"/>
      <c r="AW198" s="85"/>
      <c r="AX198" s="85"/>
      <c r="AY198" s="85"/>
      <c r="AZ198" s="86"/>
      <c r="BA198" s="86"/>
      <c r="BB198" s="86"/>
      <c r="BC198" s="86"/>
      <c r="BD198" s="86"/>
      <c r="BE198" s="86"/>
      <c r="BF198" s="86"/>
      <c r="BG198" s="86"/>
      <c r="BH198" s="86"/>
      <c r="BI198" s="86"/>
      <c r="BJ198" s="86"/>
      <c r="BK198" s="86"/>
      <c r="BL198" s="86"/>
      <c r="BM198" s="86"/>
      <c r="BN198" s="86"/>
      <c r="BO198" s="65"/>
      <c r="BP198" s="65"/>
      <c r="BQ198" s="65"/>
      <c r="BR198" s="65"/>
      <c r="BS198" s="65"/>
      <c r="BT198" s="65"/>
      <c r="BU198" s="65"/>
      <c r="BV198" s="65"/>
      <c r="BW198" s="65"/>
      <c r="BX198" s="65"/>
      <c r="BY198" s="65"/>
      <c r="BZ198" s="65"/>
      <c r="CA198" s="65"/>
      <c r="CB198" s="65"/>
      <c r="CC198" s="65"/>
      <c r="CD198" s="65"/>
      <c r="CE198" s="65"/>
      <c r="CF198" s="65"/>
      <c r="CG198" s="65"/>
      <c r="CH198" s="65"/>
      <c r="CI198" s="65"/>
      <c r="CJ198" s="65"/>
      <c r="CK198" s="65"/>
      <c r="CL198" s="65"/>
      <c r="CM198" s="65"/>
      <c r="CN198" s="65"/>
      <c r="CO198" s="65"/>
      <c r="CP198" s="65"/>
      <c r="CQ198" s="65"/>
      <c r="CR198" s="74"/>
      <c r="CS198" s="74"/>
      <c r="CT198" s="74"/>
      <c r="CU198" s="74"/>
      <c r="CV198" s="74"/>
      <c r="CW198" s="74"/>
      <c r="CX198" s="74"/>
      <c r="CY198" s="74"/>
      <c r="CZ198" s="74"/>
      <c r="DA198" s="74"/>
      <c r="DB198" s="74"/>
      <c r="DC198" s="74"/>
      <c r="DD198" s="46"/>
    </row>
    <row r="199" spans="1:108" x14ac:dyDescent="0.2">
      <c r="A199" s="85"/>
      <c r="B199" s="85"/>
      <c r="C199" s="85"/>
      <c r="D199" s="85"/>
      <c r="E199" s="85"/>
      <c r="F199" s="85"/>
      <c r="G199" s="85"/>
      <c r="H199" s="85"/>
      <c r="I199" s="85"/>
      <c r="J199" s="85"/>
      <c r="K199" s="85"/>
      <c r="L199" s="85"/>
      <c r="M199" s="85"/>
      <c r="N199" s="85"/>
      <c r="O199" s="85"/>
      <c r="P199" s="85"/>
      <c r="Q199" s="85"/>
      <c r="R199" s="85"/>
      <c r="S199" s="85"/>
      <c r="T199" s="85"/>
      <c r="U199" s="85"/>
      <c r="V199" s="85"/>
      <c r="W199" s="85"/>
      <c r="X199" s="85"/>
      <c r="Y199" s="85"/>
      <c r="Z199" s="85"/>
      <c r="AA199" s="85"/>
      <c r="AB199" s="85"/>
      <c r="AC199" s="85"/>
      <c r="AD199" s="85"/>
      <c r="AE199" s="85"/>
      <c r="AF199" s="85"/>
      <c r="AG199" s="85"/>
      <c r="AH199" s="85"/>
      <c r="AI199" s="85"/>
      <c r="AJ199" s="85"/>
      <c r="AK199" s="85"/>
      <c r="AL199" s="85"/>
      <c r="AM199" s="85"/>
      <c r="AN199" s="85"/>
      <c r="AO199" s="85"/>
      <c r="AP199" s="85"/>
      <c r="AQ199" s="85"/>
      <c r="AR199" s="85"/>
      <c r="AS199" s="85"/>
      <c r="AT199" s="85"/>
      <c r="AU199" s="85"/>
      <c r="AV199" s="85"/>
      <c r="AW199" s="85"/>
      <c r="AX199" s="85"/>
      <c r="AY199" s="85"/>
      <c r="AZ199" s="86"/>
      <c r="BA199" s="86"/>
      <c r="BB199" s="86"/>
      <c r="BC199" s="86"/>
      <c r="BD199" s="86"/>
      <c r="BE199" s="86"/>
      <c r="BF199" s="86"/>
      <c r="BG199" s="86"/>
      <c r="BH199" s="86"/>
      <c r="BI199" s="86"/>
      <c r="BJ199" s="86"/>
      <c r="BK199" s="86"/>
      <c r="BL199" s="86"/>
      <c r="BM199" s="86"/>
      <c r="BN199" s="86"/>
      <c r="BO199" s="65"/>
      <c r="BP199" s="65"/>
      <c r="BQ199" s="65"/>
      <c r="BR199" s="65"/>
      <c r="BS199" s="65"/>
      <c r="BT199" s="65"/>
      <c r="BU199" s="65"/>
      <c r="BV199" s="65"/>
      <c r="BW199" s="65"/>
      <c r="BX199" s="65"/>
      <c r="BY199" s="65"/>
      <c r="BZ199" s="65"/>
      <c r="CA199" s="65"/>
      <c r="CB199" s="65"/>
      <c r="CC199" s="65"/>
      <c r="CD199" s="65"/>
      <c r="CE199" s="65"/>
      <c r="CF199" s="65"/>
      <c r="CG199" s="65"/>
      <c r="CH199" s="65"/>
      <c r="CI199" s="65"/>
      <c r="CJ199" s="65"/>
      <c r="CK199" s="65"/>
      <c r="CL199" s="65"/>
      <c r="CM199" s="65"/>
      <c r="CN199" s="65"/>
      <c r="CO199" s="65"/>
      <c r="CP199" s="65"/>
      <c r="CQ199" s="65"/>
      <c r="CR199" s="74"/>
      <c r="CS199" s="74"/>
      <c r="CT199" s="74"/>
      <c r="CU199" s="74"/>
      <c r="CV199" s="74"/>
      <c r="CW199" s="74"/>
      <c r="CX199" s="74"/>
      <c r="CY199" s="74"/>
      <c r="CZ199" s="74"/>
      <c r="DA199" s="74"/>
      <c r="DB199" s="74"/>
      <c r="DC199" s="74"/>
      <c r="DD199" s="46"/>
    </row>
    <row r="200" spans="1:108" x14ac:dyDescent="0.2">
      <c r="A200" s="85"/>
      <c r="B200" s="85"/>
      <c r="C200" s="85"/>
      <c r="D200" s="85"/>
      <c r="E200" s="85"/>
      <c r="F200" s="85"/>
      <c r="G200" s="85"/>
      <c r="H200" s="85"/>
      <c r="I200" s="85"/>
      <c r="J200" s="85"/>
      <c r="K200" s="85"/>
      <c r="L200" s="85"/>
      <c r="M200" s="85"/>
      <c r="N200" s="85"/>
      <c r="O200" s="85"/>
      <c r="P200" s="85"/>
      <c r="Q200" s="85"/>
      <c r="R200" s="85"/>
      <c r="S200" s="85"/>
      <c r="T200" s="85"/>
      <c r="U200" s="85"/>
      <c r="V200" s="85"/>
      <c r="W200" s="85"/>
      <c r="X200" s="85"/>
      <c r="Y200" s="85"/>
      <c r="Z200" s="85"/>
      <c r="AA200" s="85"/>
      <c r="AB200" s="85"/>
      <c r="AC200" s="85"/>
      <c r="AD200" s="85"/>
      <c r="AE200" s="85"/>
      <c r="AF200" s="85"/>
      <c r="AG200" s="85"/>
      <c r="AH200" s="85"/>
      <c r="AI200" s="85"/>
      <c r="AJ200" s="85"/>
      <c r="AK200" s="85"/>
      <c r="AL200" s="85"/>
      <c r="AM200" s="85"/>
      <c r="AN200" s="85"/>
      <c r="AO200" s="85"/>
      <c r="AP200" s="85"/>
      <c r="AQ200" s="85"/>
      <c r="AR200" s="85"/>
      <c r="AS200" s="85"/>
      <c r="AT200" s="85"/>
      <c r="AU200" s="85"/>
      <c r="AV200" s="85"/>
      <c r="AW200" s="85"/>
      <c r="AX200" s="85"/>
      <c r="AY200" s="85"/>
      <c r="AZ200" s="86"/>
      <c r="BA200" s="86"/>
      <c r="BB200" s="86"/>
      <c r="BC200" s="86"/>
      <c r="BD200" s="86"/>
      <c r="BE200" s="86"/>
      <c r="BF200" s="86"/>
      <c r="BG200" s="86"/>
      <c r="BH200" s="86"/>
      <c r="BI200" s="86"/>
      <c r="BJ200" s="86"/>
      <c r="BK200" s="86"/>
      <c r="BL200" s="86"/>
      <c r="BM200" s="86"/>
      <c r="BN200" s="86"/>
      <c r="BO200" s="65"/>
      <c r="BP200" s="65"/>
      <c r="BQ200" s="65"/>
      <c r="BR200" s="65"/>
      <c r="BS200" s="65"/>
      <c r="BT200" s="65"/>
      <c r="BU200" s="65"/>
      <c r="BV200" s="65"/>
      <c r="BW200" s="65"/>
      <c r="BX200" s="65"/>
      <c r="BY200" s="65"/>
      <c r="BZ200" s="65"/>
      <c r="CA200" s="65"/>
      <c r="CB200" s="65"/>
      <c r="CC200" s="65"/>
      <c r="CD200" s="65"/>
      <c r="CE200" s="65"/>
      <c r="CF200" s="65"/>
      <c r="CG200" s="65"/>
      <c r="CH200" s="65"/>
      <c r="CI200" s="65"/>
      <c r="CJ200" s="65"/>
      <c r="CK200" s="65"/>
      <c r="CL200" s="65"/>
      <c r="CM200" s="65"/>
      <c r="CN200" s="65"/>
      <c r="CO200" s="65"/>
      <c r="CP200" s="65"/>
      <c r="CQ200" s="65"/>
      <c r="CR200" s="74"/>
      <c r="CS200" s="74"/>
      <c r="CT200" s="74"/>
      <c r="CU200" s="74"/>
      <c r="CV200" s="74"/>
      <c r="CW200" s="74"/>
      <c r="CX200" s="74"/>
      <c r="CY200" s="74"/>
      <c r="CZ200" s="74"/>
      <c r="DA200" s="74"/>
      <c r="DB200" s="74"/>
      <c r="DC200" s="74"/>
      <c r="DD200" s="46"/>
    </row>
    <row r="201" spans="1:108" x14ac:dyDescent="0.2">
      <c r="A201" s="85"/>
      <c r="B201" s="85"/>
      <c r="C201" s="85"/>
      <c r="D201" s="85"/>
      <c r="E201" s="85"/>
      <c r="F201" s="85"/>
      <c r="G201" s="85"/>
      <c r="H201" s="85"/>
      <c r="I201" s="85"/>
      <c r="J201" s="85"/>
      <c r="K201" s="85"/>
      <c r="L201" s="85"/>
      <c r="M201" s="85"/>
      <c r="N201" s="85"/>
      <c r="O201" s="85"/>
      <c r="P201" s="85"/>
      <c r="Q201" s="85"/>
      <c r="R201" s="85"/>
      <c r="S201" s="85"/>
      <c r="T201" s="85"/>
      <c r="U201" s="85"/>
      <c r="V201" s="85"/>
      <c r="W201" s="85"/>
      <c r="X201" s="85"/>
      <c r="Y201" s="85"/>
      <c r="Z201" s="85"/>
      <c r="AA201" s="85"/>
      <c r="AB201" s="85"/>
      <c r="AC201" s="85"/>
      <c r="AD201" s="85"/>
      <c r="AE201" s="85"/>
      <c r="AF201" s="85"/>
      <c r="AG201" s="85"/>
      <c r="AH201" s="85"/>
      <c r="AI201" s="85"/>
      <c r="AJ201" s="85"/>
      <c r="AK201" s="85"/>
      <c r="AL201" s="85"/>
      <c r="AM201" s="85"/>
      <c r="AN201" s="85"/>
      <c r="AO201" s="85"/>
      <c r="AP201" s="85"/>
      <c r="AQ201" s="85"/>
      <c r="AR201" s="85"/>
      <c r="AS201" s="85"/>
      <c r="AT201" s="85"/>
      <c r="AU201" s="85"/>
      <c r="AV201" s="85"/>
      <c r="AW201" s="85"/>
      <c r="AX201" s="85"/>
      <c r="AY201" s="85"/>
      <c r="AZ201" s="86"/>
      <c r="BA201" s="86"/>
      <c r="BB201" s="86"/>
      <c r="BC201" s="86"/>
      <c r="BD201" s="86"/>
      <c r="BE201" s="86"/>
      <c r="BF201" s="86"/>
      <c r="BG201" s="86"/>
      <c r="BH201" s="86"/>
      <c r="BI201" s="86"/>
      <c r="BJ201" s="86"/>
      <c r="BK201" s="86"/>
      <c r="BL201" s="86"/>
      <c r="BM201" s="86"/>
      <c r="BN201" s="86"/>
      <c r="BO201" s="65"/>
      <c r="BP201" s="65"/>
      <c r="BQ201" s="65"/>
      <c r="BR201" s="65"/>
      <c r="BS201" s="65"/>
      <c r="BT201" s="65"/>
      <c r="BU201" s="65"/>
      <c r="BV201" s="65"/>
      <c r="BW201" s="65"/>
      <c r="BX201" s="65"/>
      <c r="BY201" s="65"/>
      <c r="BZ201" s="65"/>
      <c r="CA201" s="65"/>
      <c r="CB201" s="65"/>
      <c r="CC201" s="65"/>
      <c r="CD201" s="65"/>
      <c r="CE201" s="65"/>
      <c r="CF201" s="65"/>
      <c r="CG201" s="65"/>
      <c r="CH201" s="65"/>
      <c r="CI201" s="65"/>
      <c r="CJ201" s="65"/>
      <c r="CK201" s="65"/>
      <c r="CL201" s="65"/>
      <c r="CM201" s="65"/>
      <c r="CN201" s="65"/>
      <c r="CO201" s="65"/>
      <c r="CP201" s="65"/>
      <c r="CQ201" s="65"/>
      <c r="CR201" s="74"/>
      <c r="CS201" s="74"/>
      <c r="CT201" s="74"/>
      <c r="CU201" s="74"/>
      <c r="CV201" s="74"/>
      <c r="CW201" s="74"/>
      <c r="CX201" s="74"/>
      <c r="CY201" s="74"/>
      <c r="CZ201" s="74"/>
      <c r="DA201" s="74"/>
      <c r="DB201" s="74"/>
      <c r="DC201" s="74"/>
      <c r="DD201" s="46"/>
    </row>
    <row r="202" spans="1:108" x14ac:dyDescent="0.2">
      <c r="A202" s="85"/>
      <c r="B202" s="85"/>
      <c r="C202" s="85"/>
      <c r="D202" s="85"/>
      <c r="E202" s="85"/>
      <c r="F202" s="85"/>
      <c r="G202" s="85"/>
      <c r="H202" s="85"/>
      <c r="I202" s="85"/>
      <c r="J202" s="85"/>
      <c r="K202" s="85"/>
      <c r="L202" s="85"/>
      <c r="M202" s="85"/>
      <c r="N202" s="85"/>
      <c r="O202" s="85"/>
      <c r="P202" s="85"/>
      <c r="Q202" s="85"/>
      <c r="R202" s="85"/>
      <c r="S202" s="85"/>
      <c r="T202" s="85"/>
      <c r="U202" s="85"/>
      <c r="V202" s="85"/>
      <c r="W202" s="85"/>
      <c r="X202" s="85"/>
      <c r="Y202" s="85"/>
      <c r="Z202" s="85"/>
      <c r="AA202" s="85"/>
      <c r="AB202" s="85"/>
      <c r="AC202" s="85"/>
      <c r="AD202" s="85"/>
      <c r="AE202" s="85"/>
      <c r="AF202" s="85"/>
      <c r="AG202" s="85"/>
      <c r="AH202" s="85"/>
      <c r="AI202" s="85"/>
      <c r="AJ202" s="85"/>
      <c r="AK202" s="85"/>
      <c r="AL202" s="85"/>
      <c r="AM202" s="85"/>
      <c r="AN202" s="85"/>
      <c r="AO202" s="85"/>
      <c r="AP202" s="85"/>
      <c r="AQ202" s="85"/>
      <c r="AR202" s="85"/>
      <c r="AS202" s="85"/>
      <c r="AT202" s="85"/>
      <c r="AU202" s="85"/>
      <c r="AV202" s="85"/>
      <c r="AW202" s="85"/>
      <c r="AX202" s="85"/>
      <c r="AY202" s="85"/>
      <c r="AZ202" s="86"/>
      <c r="BA202" s="86"/>
      <c r="BB202" s="86"/>
      <c r="BC202" s="86"/>
      <c r="BD202" s="86"/>
      <c r="BE202" s="86"/>
      <c r="BF202" s="86"/>
      <c r="BG202" s="86"/>
      <c r="BH202" s="86"/>
      <c r="BI202" s="86"/>
      <c r="BJ202" s="86"/>
      <c r="BK202" s="86"/>
      <c r="BL202" s="86"/>
      <c r="BM202" s="86"/>
      <c r="BN202" s="86"/>
      <c r="BO202" s="65"/>
      <c r="BP202" s="65"/>
      <c r="BQ202" s="65"/>
      <c r="BR202" s="65"/>
      <c r="BS202" s="65"/>
      <c r="BT202" s="65"/>
      <c r="BU202" s="65"/>
      <c r="BV202" s="65"/>
      <c r="BW202" s="65"/>
      <c r="BX202" s="65"/>
      <c r="BY202" s="65"/>
      <c r="BZ202" s="65"/>
      <c r="CA202" s="65"/>
      <c r="CB202" s="65"/>
      <c r="CC202" s="65"/>
      <c r="CD202" s="65"/>
      <c r="CE202" s="65"/>
      <c r="CF202" s="65"/>
      <c r="CG202" s="65"/>
      <c r="CH202" s="65"/>
      <c r="CI202" s="65"/>
      <c r="CJ202" s="65"/>
      <c r="CK202" s="65"/>
      <c r="CL202" s="65"/>
      <c r="CM202" s="65"/>
      <c r="CN202" s="65"/>
      <c r="CO202" s="65"/>
      <c r="CP202" s="65"/>
      <c r="CQ202" s="65"/>
      <c r="CR202" s="74"/>
      <c r="CS202" s="74"/>
      <c r="CT202" s="74"/>
      <c r="CU202" s="74"/>
      <c r="CV202" s="74"/>
      <c r="CW202" s="74"/>
      <c r="CX202" s="74"/>
      <c r="CY202" s="74"/>
      <c r="CZ202" s="74"/>
      <c r="DA202" s="74"/>
      <c r="DB202" s="74"/>
      <c r="DC202" s="74"/>
      <c r="DD202" s="46"/>
    </row>
    <row r="203" spans="1:108" x14ac:dyDescent="0.2">
      <c r="A203" s="85"/>
      <c r="B203" s="85"/>
      <c r="C203" s="85"/>
      <c r="D203" s="85"/>
      <c r="E203" s="85"/>
      <c r="F203" s="85"/>
      <c r="G203" s="85"/>
      <c r="H203" s="85"/>
      <c r="I203" s="85"/>
      <c r="J203" s="85"/>
      <c r="K203" s="85"/>
      <c r="L203" s="85"/>
      <c r="M203" s="85"/>
      <c r="N203" s="85"/>
      <c r="O203" s="85"/>
      <c r="P203" s="85"/>
      <c r="Q203" s="85"/>
      <c r="R203" s="85"/>
      <c r="S203" s="85"/>
      <c r="T203" s="85"/>
      <c r="U203" s="85"/>
      <c r="V203" s="85"/>
      <c r="W203" s="85"/>
      <c r="X203" s="85"/>
      <c r="Y203" s="85"/>
      <c r="Z203" s="85"/>
      <c r="AA203" s="85"/>
      <c r="AB203" s="85"/>
      <c r="AC203" s="85"/>
      <c r="AD203" s="85"/>
      <c r="AE203" s="85"/>
      <c r="AF203" s="85"/>
      <c r="AG203" s="85"/>
      <c r="AH203" s="85"/>
      <c r="AI203" s="85"/>
      <c r="AJ203" s="85"/>
      <c r="AK203" s="85"/>
      <c r="AL203" s="85"/>
      <c r="AM203" s="85"/>
      <c r="AN203" s="85"/>
      <c r="AO203" s="85"/>
      <c r="AP203" s="85"/>
      <c r="AQ203" s="85"/>
      <c r="AR203" s="85"/>
      <c r="AS203" s="85"/>
      <c r="AT203" s="85"/>
      <c r="AU203" s="85"/>
      <c r="AV203" s="85"/>
      <c r="AW203" s="85"/>
      <c r="AX203" s="85"/>
      <c r="AY203" s="85"/>
      <c r="AZ203" s="86"/>
      <c r="BA203" s="86"/>
      <c r="BB203" s="86"/>
      <c r="BC203" s="86"/>
      <c r="BD203" s="86"/>
      <c r="BE203" s="86"/>
      <c r="BF203" s="86"/>
      <c r="BG203" s="86"/>
      <c r="BH203" s="86"/>
      <c r="BI203" s="86"/>
      <c r="BJ203" s="86"/>
      <c r="BK203" s="86"/>
      <c r="BL203" s="86"/>
      <c r="BM203" s="86"/>
      <c r="BN203" s="86"/>
      <c r="BO203" s="65"/>
      <c r="BP203" s="65"/>
      <c r="BQ203" s="65"/>
      <c r="BR203" s="65"/>
      <c r="BS203" s="65"/>
      <c r="BT203" s="65"/>
      <c r="BU203" s="65"/>
      <c r="BV203" s="65"/>
      <c r="BW203" s="65"/>
      <c r="BX203" s="65"/>
      <c r="BY203" s="65"/>
      <c r="BZ203" s="65"/>
      <c r="CA203" s="65"/>
      <c r="CB203" s="65"/>
      <c r="CC203" s="65"/>
      <c r="CD203" s="65"/>
      <c r="CE203" s="65"/>
      <c r="CF203" s="65"/>
      <c r="CG203" s="65"/>
      <c r="CH203" s="65"/>
      <c r="CI203" s="65"/>
      <c r="CJ203" s="65"/>
      <c r="CK203" s="65"/>
      <c r="CL203" s="65"/>
      <c r="CM203" s="65"/>
      <c r="CN203" s="65"/>
      <c r="CO203" s="65"/>
      <c r="CP203" s="65"/>
      <c r="CQ203" s="65"/>
      <c r="CR203" s="74"/>
      <c r="CS203" s="74"/>
      <c r="CT203" s="74"/>
      <c r="CU203" s="74"/>
      <c r="CV203" s="74"/>
      <c r="CW203" s="74"/>
      <c r="CX203" s="74"/>
      <c r="CY203" s="74"/>
      <c r="CZ203" s="74"/>
      <c r="DA203" s="74"/>
      <c r="DB203" s="74"/>
      <c r="DC203" s="74"/>
      <c r="DD203" s="46"/>
    </row>
    <row r="204" spans="1:108" x14ac:dyDescent="0.2">
      <c r="A204" s="85"/>
      <c r="B204" s="85"/>
      <c r="C204" s="85"/>
      <c r="D204" s="85"/>
      <c r="E204" s="85"/>
      <c r="F204" s="85"/>
      <c r="G204" s="85"/>
      <c r="H204" s="85"/>
      <c r="I204" s="85"/>
      <c r="J204" s="85"/>
      <c r="K204" s="85"/>
      <c r="L204" s="85"/>
      <c r="M204" s="85"/>
      <c r="N204" s="85"/>
      <c r="O204" s="85"/>
      <c r="P204" s="85"/>
      <c r="Q204" s="85"/>
      <c r="R204" s="85"/>
      <c r="S204" s="85"/>
      <c r="T204" s="85"/>
      <c r="U204" s="85"/>
      <c r="V204" s="85"/>
      <c r="W204" s="85"/>
      <c r="X204" s="85"/>
      <c r="Y204" s="85"/>
      <c r="Z204" s="85"/>
      <c r="AA204" s="85"/>
      <c r="AB204" s="85"/>
      <c r="AC204" s="85"/>
      <c r="AD204" s="85"/>
      <c r="AE204" s="85"/>
      <c r="AF204" s="85"/>
      <c r="AG204" s="85"/>
      <c r="AH204" s="85"/>
      <c r="AI204" s="85"/>
      <c r="AJ204" s="85"/>
      <c r="AK204" s="85"/>
      <c r="AL204" s="85"/>
      <c r="AM204" s="85"/>
      <c r="AN204" s="85"/>
      <c r="AO204" s="85"/>
      <c r="AP204" s="85"/>
      <c r="AQ204" s="85"/>
      <c r="AR204" s="85"/>
      <c r="AS204" s="85"/>
      <c r="AT204" s="85"/>
      <c r="AU204" s="85"/>
      <c r="AV204" s="85"/>
      <c r="AW204" s="85"/>
      <c r="AX204" s="85"/>
      <c r="AY204" s="85"/>
      <c r="AZ204" s="86"/>
      <c r="BA204" s="86"/>
      <c r="BB204" s="86"/>
      <c r="BC204" s="86"/>
      <c r="BD204" s="86"/>
      <c r="BE204" s="86"/>
      <c r="BF204" s="86"/>
      <c r="BG204" s="86"/>
      <c r="BH204" s="86"/>
      <c r="BI204" s="86"/>
      <c r="BJ204" s="86"/>
      <c r="BK204" s="86"/>
      <c r="BL204" s="86"/>
      <c r="BM204" s="86"/>
      <c r="BN204" s="86"/>
      <c r="BO204" s="65"/>
      <c r="BP204" s="65"/>
      <c r="BQ204" s="65"/>
      <c r="BR204" s="65"/>
      <c r="BS204" s="65"/>
      <c r="BT204" s="65"/>
      <c r="BU204" s="65"/>
      <c r="BV204" s="65"/>
      <c r="BW204" s="65"/>
      <c r="BX204" s="65"/>
      <c r="BY204" s="65"/>
      <c r="BZ204" s="65"/>
      <c r="CA204" s="65"/>
      <c r="CB204" s="65"/>
      <c r="CC204" s="65"/>
      <c r="CD204" s="65"/>
      <c r="CE204" s="65"/>
      <c r="CF204" s="65"/>
      <c r="CG204" s="65"/>
      <c r="CH204" s="65"/>
      <c r="CI204" s="65"/>
      <c r="CJ204" s="65"/>
      <c r="CK204" s="65"/>
      <c r="CL204" s="65"/>
      <c r="CM204" s="65"/>
      <c r="CN204" s="65"/>
      <c r="CO204" s="65"/>
      <c r="CP204" s="65"/>
      <c r="CQ204" s="65"/>
      <c r="CR204" s="74"/>
      <c r="CS204" s="74"/>
      <c r="CT204" s="74"/>
      <c r="CU204" s="74"/>
      <c r="CV204" s="74"/>
      <c r="CW204" s="74"/>
      <c r="CX204" s="74"/>
      <c r="CY204" s="74"/>
      <c r="CZ204" s="74"/>
      <c r="DA204" s="74"/>
      <c r="DB204" s="74"/>
      <c r="DC204" s="74"/>
      <c r="DD204" s="46"/>
    </row>
    <row r="205" spans="1:108" x14ac:dyDescent="0.2">
      <c r="A205" s="85"/>
      <c r="B205" s="85"/>
      <c r="C205" s="85"/>
      <c r="D205" s="85"/>
      <c r="E205" s="85"/>
      <c r="F205" s="85"/>
      <c r="G205" s="85"/>
      <c r="H205" s="85"/>
      <c r="I205" s="85"/>
      <c r="J205" s="85"/>
      <c r="K205" s="85"/>
      <c r="L205" s="85"/>
      <c r="M205" s="85"/>
      <c r="N205" s="85"/>
      <c r="O205" s="85"/>
      <c r="P205" s="85"/>
      <c r="Q205" s="85"/>
      <c r="R205" s="85"/>
      <c r="S205" s="85"/>
      <c r="T205" s="85"/>
      <c r="U205" s="85"/>
      <c r="V205" s="85"/>
      <c r="W205" s="85"/>
      <c r="X205" s="85"/>
      <c r="Y205" s="85"/>
      <c r="Z205" s="85"/>
      <c r="AA205" s="85"/>
      <c r="AB205" s="85"/>
      <c r="AC205" s="85"/>
      <c r="AD205" s="85"/>
      <c r="AE205" s="85"/>
      <c r="AF205" s="85"/>
      <c r="AG205" s="85"/>
      <c r="AH205" s="85"/>
      <c r="AI205" s="85"/>
      <c r="AJ205" s="85"/>
      <c r="AK205" s="85"/>
      <c r="AL205" s="85"/>
      <c r="AM205" s="85"/>
      <c r="AN205" s="85"/>
      <c r="AO205" s="85"/>
      <c r="AP205" s="85"/>
      <c r="AQ205" s="85"/>
      <c r="AR205" s="85"/>
      <c r="AS205" s="85"/>
      <c r="AT205" s="85"/>
      <c r="AU205" s="85"/>
      <c r="AV205" s="85"/>
      <c r="AW205" s="85"/>
      <c r="AX205" s="85"/>
      <c r="AY205" s="85"/>
      <c r="AZ205" s="86"/>
      <c r="BA205" s="86"/>
      <c r="BB205" s="86"/>
      <c r="BC205" s="86"/>
      <c r="BD205" s="86"/>
      <c r="BE205" s="86"/>
      <c r="BF205" s="86"/>
      <c r="BG205" s="86"/>
      <c r="BH205" s="86"/>
      <c r="BI205" s="86"/>
      <c r="BJ205" s="86"/>
      <c r="BK205" s="86"/>
      <c r="BL205" s="86"/>
      <c r="BM205" s="86"/>
      <c r="BN205" s="86"/>
      <c r="BO205" s="65"/>
      <c r="BP205" s="65"/>
      <c r="BQ205" s="65"/>
      <c r="BR205" s="65"/>
      <c r="BS205" s="65"/>
      <c r="BT205" s="65"/>
      <c r="BU205" s="65"/>
      <c r="BV205" s="65"/>
      <c r="BW205" s="65"/>
      <c r="BX205" s="65"/>
      <c r="BY205" s="65"/>
      <c r="BZ205" s="65"/>
      <c r="CA205" s="65"/>
      <c r="CB205" s="65"/>
      <c r="CC205" s="65"/>
      <c r="CD205" s="65"/>
      <c r="CE205" s="65"/>
      <c r="CF205" s="65"/>
      <c r="CG205" s="65"/>
      <c r="CH205" s="65"/>
      <c r="CI205" s="65"/>
      <c r="CJ205" s="65"/>
      <c r="CK205" s="65"/>
      <c r="CL205" s="65"/>
      <c r="CM205" s="65"/>
      <c r="CN205" s="65"/>
      <c r="CO205" s="65"/>
      <c r="CP205" s="65"/>
      <c r="CQ205" s="65"/>
      <c r="CR205" s="74"/>
      <c r="CS205" s="74"/>
      <c r="CT205" s="74"/>
      <c r="CU205" s="74"/>
      <c r="CV205" s="74"/>
      <c r="CW205" s="74"/>
      <c r="CX205" s="74"/>
      <c r="CY205" s="74"/>
      <c r="CZ205" s="74"/>
      <c r="DA205" s="74"/>
      <c r="DB205" s="74"/>
      <c r="DC205" s="74"/>
      <c r="DD205" s="46"/>
    </row>
    <row r="206" spans="1:108" x14ac:dyDescent="0.2">
      <c r="A206" s="85"/>
      <c r="B206" s="85"/>
      <c r="C206" s="85"/>
      <c r="D206" s="85"/>
      <c r="E206" s="85"/>
      <c r="F206" s="85"/>
      <c r="G206" s="85"/>
      <c r="H206" s="85"/>
      <c r="I206" s="85"/>
      <c r="J206" s="85"/>
      <c r="K206" s="85"/>
      <c r="L206" s="85"/>
      <c r="M206" s="85"/>
      <c r="N206" s="85"/>
      <c r="O206" s="85"/>
      <c r="P206" s="85"/>
      <c r="Q206" s="85"/>
      <c r="R206" s="85"/>
      <c r="S206" s="85"/>
      <c r="T206" s="85"/>
      <c r="U206" s="85"/>
      <c r="V206" s="85"/>
      <c r="W206" s="85"/>
      <c r="X206" s="85"/>
      <c r="Y206" s="85"/>
      <c r="Z206" s="85"/>
      <c r="AA206" s="85"/>
      <c r="AB206" s="85"/>
      <c r="AC206" s="85"/>
      <c r="AD206" s="85"/>
      <c r="AE206" s="85"/>
      <c r="AF206" s="85"/>
      <c r="AG206" s="85"/>
      <c r="AH206" s="85"/>
      <c r="AI206" s="85"/>
      <c r="AJ206" s="85"/>
      <c r="AK206" s="85"/>
      <c r="AL206" s="85"/>
      <c r="AM206" s="85"/>
      <c r="AN206" s="85"/>
      <c r="AO206" s="85"/>
      <c r="AP206" s="85"/>
      <c r="AQ206" s="85"/>
      <c r="AR206" s="85"/>
      <c r="AS206" s="85"/>
      <c r="AT206" s="85"/>
      <c r="AU206" s="85"/>
      <c r="AV206" s="85"/>
      <c r="AW206" s="85"/>
      <c r="AX206" s="85"/>
      <c r="AY206" s="85"/>
      <c r="AZ206" s="86"/>
      <c r="BA206" s="86"/>
      <c r="BB206" s="86"/>
      <c r="BC206" s="86"/>
      <c r="BD206" s="86"/>
      <c r="BE206" s="86"/>
      <c r="BF206" s="86"/>
      <c r="BG206" s="86"/>
      <c r="BH206" s="86"/>
      <c r="BI206" s="86"/>
      <c r="BJ206" s="86"/>
      <c r="BK206" s="86"/>
      <c r="BL206" s="86"/>
      <c r="BM206" s="86"/>
      <c r="BN206" s="86"/>
      <c r="BO206" s="65"/>
      <c r="BP206" s="65"/>
      <c r="BQ206" s="65"/>
      <c r="BR206" s="65"/>
      <c r="BS206" s="65"/>
      <c r="BT206" s="65"/>
      <c r="BU206" s="65"/>
      <c r="BV206" s="65"/>
      <c r="BW206" s="65"/>
      <c r="BX206" s="65"/>
      <c r="BY206" s="65"/>
      <c r="BZ206" s="65"/>
      <c r="CA206" s="65"/>
      <c r="CB206" s="65"/>
      <c r="CC206" s="65"/>
      <c r="CD206" s="65"/>
      <c r="CE206" s="65"/>
      <c r="CF206" s="65"/>
      <c r="CG206" s="65"/>
      <c r="CH206" s="65"/>
      <c r="CI206" s="65"/>
      <c r="CJ206" s="65"/>
      <c r="CK206" s="65"/>
      <c r="CL206" s="65"/>
      <c r="CM206" s="65"/>
      <c r="CN206" s="65"/>
      <c r="CO206" s="65"/>
      <c r="CP206" s="65"/>
      <c r="CQ206" s="65"/>
      <c r="CR206" s="74"/>
      <c r="CS206" s="74"/>
      <c r="CT206" s="74"/>
      <c r="CU206" s="74"/>
      <c r="CV206" s="74"/>
      <c r="CW206" s="74"/>
      <c r="CX206" s="74"/>
      <c r="CY206" s="74"/>
      <c r="CZ206" s="74"/>
      <c r="DA206" s="74"/>
      <c r="DB206" s="74"/>
      <c r="DC206" s="74"/>
      <c r="DD206" s="46"/>
    </row>
    <row r="207" spans="1:108" s="2" customFormat="1" x14ac:dyDescent="0.2"/>
    <row r="208" spans="1:108" ht="12" customHeight="1" x14ac:dyDescent="0.2">
      <c r="AO208" s="29"/>
      <c r="AP208" s="29"/>
      <c r="AQ208" s="29"/>
      <c r="AR208" s="29"/>
      <c r="AS208" s="29"/>
      <c r="AT208" s="29"/>
      <c r="AU208" s="29"/>
      <c r="AV208" s="29"/>
      <c r="AW208" s="29"/>
      <c r="AX208" s="29"/>
      <c r="AY208" s="29"/>
      <c r="AZ208" s="29"/>
      <c r="BA208" s="29"/>
      <c r="BB208" s="29"/>
      <c r="BC208" s="29"/>
      <c r="BD208" s="29"/>
      <c r="BE208" s="29"/>
      <c r="BF208" s="29"/>
      <c r="BG208" s="29"/>
      <c r="BH208" s="29"/>
      <c r="BI208" s="29"/>
      <c r="BJ208" s="29"/>
      <c r="BK208" s="29"/>
      <c r="BL208" s="29"/>
      <c r="BM208" s="29"/>
      <c r="BN208" s="29"/>
      <c r="BO208" s="29"/>
      <c r="BP208" s="29"/>
      <c r="BQ208" s="29"/>
      <c r="BR208" s="29"/>
      <c r="BS208" s="29"/>
      <c r="BT208" s="29"/>
      <c r="BU208" s="29"/>
      <c r="BV208" s="29"/>
      <c r="BW208" s="29"/>
      <c r="BX208" s="29"/>
      <c r="BY208" s="29"/>
      <c r="BZ208" s="29"/>
      <c r="CA208" s="29"/>
      <c r="CB208" s="29"/>
      <c r="CC208" s="29"/>
      <c r="CD208" s="29"/>
      <c r="CE208" s="29"/>
      <c r="CF208" s="29"/>
      <c r="CG208" s="29"/>
      <c r="CH208" s="29"/>
      <c r="CI208" s="29"/>
      <c r="CJ208" s="29"/>
      <c r="CK208" s="29"/>
      <c r="CL208" s="29"/>
      <c r="CM208" s="29"/>
      <c r="CN208" s="29"/>
      <c r="CO208" s="29"/>
      <c r="CP208" s="29"/>
      <c r="CQ208" s="29"/>
      <c r="CR208" s="29"/>
      <c r="CS208" s="29"/>
      <c r="CT208" s="29"/>
      <c r="CU208" s="29"/>
      <c r="CV208" s="29"/>
      <c r="CW208" s="29"/>
      <c r="CX208" s="29"/>
      <c r="CY208" s="29"/>
      <c r="CZ208" s="29"/>
      <c r="DA208" s="29"/>
      <c r="DB208" s="29"/>
      <c r="DC208" s="29"/>
      <c r="DD208" s="29"/>
    </row>
    <row r="209" spans="1:108" ht="12" customHeight="1" x14ac:dyDescent="0.2">
      <c r="AO209" s="29"/>
      <c r="AP209" s="29"/>
      <c r="AQ209" s="29"/>
      <c r="AR209" s="29"/>
      <c r="AS209" s="29"/>
      <c r="AT209" s="29"/>
      <c r="AU209" s="29"/>
      <c r="AV209" s="29"/>
      <c r="AW209" s="29"/>
      <c r="AX209" s="29"/>
      <c r="AY209" s="29"/>
      <c r="AZ209" s="29"/>
      <c r="BA209" s="29"/>
      <c r="BB209" s="29"/>
      <c r="BC209" s="29"/>
      <c r="BD209" s="29"/>
      <c r="BE209" s="29"/>
      <c r="BF209" s="29"/>
      <c r="BG209" s="29"/>
      <c r="BH209" s="29"/>
      <c r="BI209" s="29"/>
      <c r="BJ209" s="29"/>
      <c r="BK209" s="29"/>
      <c r="BL209" s="29"/>
      <c r="BM209" s="29"/>
      <c r="BN209" s="29"/>
      <c r="BO209" s="29"/>
      <c r="BP209" s="29"/>
      <c r="BQ209" s="29"/>
      <c r="BR209" s="29"/>
      <c r="BS209" s="29"/>
      <c r="BT209" s="29"/>
      <c r="BU209" s="29"/>
      <c r="BV209" s="29"/>
      <c r="BW209" s="29"/>
      <c r="BX209" s="29"/>
      <c r="BY209" s="29"/>
      <c r="BZ209" s="29"/>
      <c r="CA209" s="29"/>
      <c r="CB209" s="29"/>
      <c r="CC209" s="29"/>
      <c r="CD209" s="29"/>
      <c r="CE209" s="29"/>
      <c r="CF209" s="29"/>
      <c r="CG209" s="29"/>
      <c r="CH209" s="29"/>
      <c r="CI209" s="29"/>
      <c r="CJ209" s="29"/>
      <c r="CK209" s="29"/>
      <c r="CL209" s="29"/>
      <c r="CM209" s="29"/>
      <c r="CN209" s="29"/>
      <c r="CO209" s="29"/>
      <c r="CP209" s="29"/>
      <c r="CQ209" s="29"/>
      <c r="CR209" s="29"/>
      <c r="CS209" s="29"/>
      <c r="CT209" s="29"/>
      <c r="CU209" s="29"/>
      <c r="CV209" s="29"/>
      <c r="CW209" s="29"/>
      <c r="CX209" s="29"/>
      <c r="CY209" s="29"/>
      <c r="CZ209" s="29"/>
      <c r="DA209" s="29"/>
      <c r="DB209" s="29"/>
      <c r="DC209" s="27" t="s">
        <v>91</v>
      </c>
      <c r="DD209" s="27"/>
    </row>
    <row r="210" spans="1:108" ht="17.100000000000001" customHeight="1" thickBot="1" x14ac:dyDescent="0.25">
      <c r="A210" s="1" t="s">
        <v>92</v>
      </c>
      <c r="DC210" s="32"/>
      <c r="DD210" s="32"/>
    </row>
    <row r="211" spans="1:108" ht="30" customHeight="1" x14ac:dyDescent="0.2">
      <c r="A211" s="75" t="s">
        <v>93</v>
      </c>
      <c r="B211" s="76"/>
      <c r="C211" s="76"/>
      <c r="D211" s="76"/>
      <c r="E211" s="76"/>
      <c r="F211" s="76"/>
      <c r="G211" s="76"/>
      <c r="H211" s="76"/>
      <c r="I211" s="76"/>
      <c r="J211" s="76"/>
      <c r="K211" s="76"/>
      <c r="L211" s="76"/>
      <c r="M211" s="76"/>
      <c r="N211" s="76"/>
      <c r="O211" s="76"/>
      <c r="P211" s="76"/>
      <c r="Q211" s="76"/>
      <c r="R211" s="76"/>
      <c r="S211" s="77"/>
      <c r="T211" s="81" t="s">
        <v>94</v>
      </c>
      <c r="U211" s="76"/>
      <c r="V211" s="76"/>
      <c r="W211" s="76"/>
      <c r="X211" s="76"/>
      <c r="Y211" s="76"/>
      <c r="Z211" s="76"/>
      <c r="AA211" s="76"/>
      <c r="AB211" s="76"/>
      <c r="AC211" s="76"/>
      <c r="AD211" s="76"/>
      <c r="AE211" s="76"/>
      <c r="AF211" s="76"/>
      <c r="AG211" s="76"/>
      <c r="AH211" s="76"/>
      <c r="AI211" s="76"/>
      <c r="AJ211" s="76"/>
      <c r="AK211" s="76"/>
      <c r="AL211" s="76"/>
      <c r="AM211" s="77"/>
      <c r="AN211" s="81" t="s">
        <v>69</v>
      </c>
      <c r="AO211" s="76"/>
      <c r="AP211" s="76"/>
      <c r="AQ211" s="76"/>
      <c r="AR211" s="76"/>
      <c r="AS211" s="76"/>
      <c r="AT211" s="76"/>
      <c r="AU211" s="76"/>
      <c r="AV211" s="76"/>
      <c r="AW211" s="76"/>
      <c r="AX211" s="76"/>
      <c r="AY211" s="76"/>
      <c r="AZ211" s="76"/>
      <c r="BA211" s="76"/>
      <c r="BB211" s="76"/>
      <c r="BC211" s="76"/>
      <c r="BD211" s="76"/>
      <c r="BE211" s="76"/>
      <c r="BF211" s="77"/>
      <c r="BG211" s="81" t="s">
        <v>95</v>
      </c>
      <c r="BH211" s="76"/>
      <c r="BI211" s="76"/>
      <c r="BJ211" s="76"/>
      <c r="BK211" s="76"/>
      <c r="BL211" s="76"/>
      <c r="BM211" s="76"/>
      <c r="BN211" s="76"/>
      <c r="BO211" s="76"/>
      <c r="BP211" s="76"/>
      <c r="BQ211" s="76"/>
      <c r="BR211" s="76"/>
      <c r="BS211" s="76"/>
      <c r="BT211" s="76"/>
      <c r="BU211" s="76"/>
      <c r="BV211" s="77"/>
      <c r="BW211" s="81" t="s">
        <v>96</v>
      </c>
      <c r="BX211" s="76"/>
      <c r="BY211" s="76"/>
      <c r="BZ211" s="76"/>
      <c r="CA211" s="76"/>
      <c r="CB211" s="76"/>
      <c r="CC211" s="76"/>
      <c r="CD211" s="76"/>
      <c r="CE211" s="76"/>
      <c r="CF211" s="76"/>
      <c r="CG211" s="76"/>
      <c r="CH211" s="76"/>
      <c r="CI211" s="76"/>
      <c r="CJ211" s="76"/>
      <c r="CK211" s="76"/>
      <c r="CL211" s="76"/>
      <c r="CM211" s="76"/>
      <c r="CN211" s="76"/>
      <c r="CO211" s="76"/>
      <c r="CP211" s="77"/>
      <c r="CQ211" s="81" t="s">
        <v>65</v>
      </c>
      <c r="CR211" s="76"/>
      <c r="CS211" s="76"/>
      <c r="CT211" s="76"/>
      <c r="CU211" s="76"/>
      <c r="CV211" s="76"/>
      <c r="CW211" s="76"/>
      <c r="CX211" s="76"/>
      <c r="CY211" s="76"/>
      <c r="CZ211" s="76"/>
      <c r="DA211" s="76"/>
      <c r="DB211" s="76"/>
      <c r="DC211" s="83"/>
      <c r="DD211" s="44"/>
    </row>
    <row r="212" spans="1:108" ht="24.75" customHeight="1" thickBot="1" x14ac:dyDescent="0.25">
      <c r="A212" s="78"/>
      <c r="B212" s="79"/>
      <c r="C212" s="79"/>
      <c r="D212" s="79"/>
      <c r="E212" s="79"/>
      <c r="F212" s="79"/>
      <c r="G212" s="79"/>
      <c r="H212" s="79"/>
      <c r="I212" s="79"/>
      <c r="J212" s="79"/>
      <c r="K212" s="79"/>
      <c r="L212" s="79"/>
      <c r="M212" s="79"/>
      <c r="N212" s="79"/>
      <c r="O212" s="79"/>
      <c r="P212" s="79"/>
      <c r="Q212" s="79"/>
      <c r="R212" s="79"/>
      <c r="S212" s="80"/>
      <c r="T212" s="82"/>
      <c r="U212" s="79"/>
      <c r="V212" s="79"/>
      <c r="W212" s="79"/>
      <c r="X212" s="79"/>
      <c r="Y212" s="79"/>
      <c r="Z212" s="79"/>
      <c r="AA212" s="79"/>
      <c r="AB212" s="79"/>
      <c r="AC212" s="79"/>
      <c r="AD212" s="79"/>
      <c r="AE212" s="79"/>
      <c r="AF212" s="79"/>
      <c r="AG212" s="79"/>
      <c r="AH212" s="79"/>
      <c r="AI212" s="79"/>
      <c r="AJ212" s="79"/>
      <c r="AK212" s="79"/>
      <c r="AL212" s="79"/>
      <c r="AM212" s="80"/>
      <c r="AN212" s="82"/>
      <c r="AO212" s="79"/>
      <c r="AP212" s="79"/>
      <c r="AQ212" s="79"/>
      <c r="AR212" s="79"/>
      <c r="AS212" s="79"/>
      <c r="AT212" s="79"/>
      <c r="AU212" s="79"/>
      <c r="AV212" s="79"/>
      <c r="AW212" s="79"/>
      <c r="AX212" s="79"/>
      <c r="AY212" s="79"/>
      <c r="AZ212" s="79"/>
      <c r="BA212" s="79"/>
      <c r="BB212" s="79"/>
      <c r="BC212" s="79"/>
      <c r="BD212" s="79"/>
      <c r="BE212" s="79"/>
      <c r="BF212" s="80"/>
      <c r="BG212" s="82"/>
      <c r="BH212" s="79"/>
      <c r="BI212" s="79"/>
      <c r="BJ212" s="79"/>
      <c r="BK212" s="79"/>
      <c r="BL212" s="79"/>
      <c r="BM212" s="79"/>
      <c r="BN212" s="79"/>
      <c r="BO212" s="79"/>
      <c r="BP212" s="79"/>
      <c r="BQ212" s="79"/>
      <c r="BR212" s="79"/>
      <c r="BS212" s="79"/>
      <c r="BT212" s="79"/>
      <c r="BU212" s="79"/>
      <c r="BV212" s="80"/>
      <c r="BW212" s="82"/>
      <c r="BX212" s="79"/>
      <c r="BY212" s="79"/>
      <c r="BZ212" s="79"/>
      <c r="CA212" s="79"/>
      <c r="CB212" s="79"/>
      <c r="CC212" s="79"/>
      <c r="CD212" s="79"/>
      <c r="CE212" s="79"/>
      <c r="CF212" s="79"/>
      <c r="CG212" s="79"/>
      <c r="CH212" s="79"/>
      <c r="CI212" s="79"/>
      <c r="CJ212" s="79"/>
      <c r="CK212" s="79"/>
      <c r="CL212" s="79"/>
      <c r="CM212" s="79"/>
      <c r="CN212" s="79"/>
      <c r="CO212" s="79"/>
      <c r="CP212" s="80"/>
      <c r="CQ212" s="82"/>
      <c r="CR212" s="79"/>
      <c r="CS212" s="79"/>
      <c r="CT212" s="79"/>
      <c r="CU212" s="79"/>
      <c r="CV212" s="79"/>
      <c r="CW212" s="79"/>
      <c r="CX212" s="79"/>
      <c r="CY212" s="79"/>
      <c r="CZ212" s="79"/>
      <c r="DA212" s="79"/>
      <c r="DB212" s="79"/>
      <c r="DC212" s="84"/>
      <c r="DD212" s="44"/>
    </row>
    <row r="213" spans="1:108" s="5" customFormat="1" ht="15" customHeight="1" thickBot="1" x14ac:dyDescent="0.25">
      <c r="A213" s="71">
        <v>29</v>
      </c>
      <c r="B213" s="72"/>
      <c r="C213" s="72"/>
      <c r="D213" s="72"/>
      <c r="E213" s="72"/>
      <c r="F213" s="72"/>
      <c r="G213" s="72"/>
      <c r="H213" s="72"/>
      <c r="I213" s="72"/>
      <c r="J213" s="72"/>
      <c r="K213" s="72"/>
      <c r="L213" s="72"/>
      <c r="M213" s="72"/>
      <c r="N213" s="72"/>
      <c r="O213" s="72"/>
      <c r="P213" s="72"/>
      <c r="Q213" s="72"/>
      <c r="R213" s="72"/>
      <c r="S213" s="72"/>
      <c r="T213" s="72">
        <v>30</v>
      </c>
      <c r="U213" s="72"/>
      <c r="V213" s="72"/>
      <c r="W213" s="72"/>
      <c r="X213" s="72"/>
      <c r="Y213" s="72"/>
      <c r="Z213" s="72"/>
      <c r="AA213" s="72"/>
      <c r="AB213" s="72"/>
      <c r="AC213" s="72"/>
      <c r="AD213" s="72"/>
      <c r="AE213" s="72"/>
      <c r="AF213" s="72"/>
      <c r="AG213" s="72"/>
      <c r="AH213" s="72"/>
      <c r="AI213" s="72"/>
      <c r="AJ213" s="72"/>
      <c r="AK213" s="72"/>
      <c r="AL213" s="72"/>
      <c r="AM213" s="72"/>
      <c r="AN213" s="72">
        <v>31</v>
      </c>
      <c r="AO213" s="72"/>
      <c r="AP213" s="72"/>
      <c r="AQ213" s="72"/>
      <c r="AR213" s="72"/>
      <c r="AS213" s="72"/>
      <c r="AT213" s="72"/>
      <c r="AU213" s="72"/>
      <c r="AV213" s="72"/>
      <c r="AW213" s="72"/>
      <c r="AX213" s="72"/>
      <c r="AY213" s="72"/>
      <c r="AZ213" s="72"/>
      <c r="BA213" s="72"/>
      <c r="BB213" s="72"/>
      <c r="BC213" s="72"/>
      <c r="BD213" s="72"/>
      <c r="BE213" s="72"/>
      <c r="BF213" s="72"/>
      <c r="BG213" s="72">
        <v>32</v>
      </c>
      <c r="BH213" s="72"/>
      <c r="BI213" s="72"/>
      <c r="BJ213" s="72"/>
      <c r="BK213" s="72"/>
      <c r="BL213" s="72"/>
      <c r="BM213" s="72"/>
      <c r="BN213" s="72"/>
      <c r="BO213" s="72"/>
      <c r="BP213" s="72"/>
      <c r="BQ213" s="72"/>
      <c r="BR213" s="72"/>
      <c r="BS213" s="72"/>
      <c r="BT213" s="72"/>
      <c r="BU213" s="72"/>
      <c r="BV213" s="72"/>
      <c r="BW213" s="72">
        <v>33</v>
      </c>
      <c r="BX213" s="72"/>
      <c r="BY213" s="72"/>
      <c r="BZ213" s="72"/>
      <c r="CA213" s="72"/>
      <c r="CB213" s="72"/>
      <c r="CC213" s="72"/>
      <c r="CD213" s="72"/>
      <c r="CE213" s="72"/>
      <c r="CF213" s="72"/>
      <c r="CG213" s="72"/>
      <c r="CH213" s="72"/>
      <c r="CI213" s="72"/>
      <c r="CJ213" s="72"/>
      <c r="CK213" s="72"/>
      <c r="CL213" s="72"/>
      <c r="CM213" s="72"/>
      <c r="CN213" s="72"/>
      <c r="CO213" s="72"/>
      <c r="CP213" s="72"/>
      <c r="CQ213" s="72">
        <v>34</v>
      </c>
      <c r="CR213" s="72"/>
      <c r="CS213" s="72"/>
      <c r="CT213" s="72"/>
      <c r="CU213" s="72"/>
      <c r="CV213" s="72"/>
      <c r="CW213" s="72"/>
      <c r="CX213" s="72"/>
      <c r="CY213" s="72"/>
      <c r="CZ213" s="72"/>
      <c r="DA213" s="72"/>
      <c r="DB213" s="72"/>
      <c r="DC213" s="73"/>
      <c r="DD213" s="47"/>
    </row>
    <row r="214" spans="1:108" x14ac:dyDescent="0.2">
      <c r="A214" s="70"/>
      <c r="B214" s="70"/>
      <c r="C214" s="70"/>
      <c r="D214" s="70"/>
      <c r="E214" s="70"/>
      <c r="F214" s="70"/>
      <c r="G214" s="70"/>
      <c r="H214" s="70"/>
      <c r="I214" s="70"/>
      <c r="J214" s="70"/>
      <c r="K214" s="70"/>
      <c r="L214" s="70"/>
      <c r="M214" s="70"/>
      <c r="N214" s="70"/>
      <c r="O214" s="70"/>
      <c r="P214" s="70"/>
      <c r="Q214" s="70"/>
      <c r="R214" s="70"/>
      <c r="S214" s="70"/>
      <c r="T214" s="70"/>
      <c r="U214" s="70"/>
      <c r="V214" s="70"/>
      <c r="W214" s="70"/>
      <c r="X214" s="70"/>
      <c r="Y214" s="70"/>
      <c r="Z214" s="70"/>
      <c r="AA214" s="70"/>
      <c r="AB214" s="70"/>
      <c r="AC214" s="70"/>
      <c r="AD214" s="70"/>
      <c r="AE214" s="70"/>
      <c r="AF214" s="70"/>
      <c r="AG214" s="70"/>
      <c r="AH214" s="70"/>
      <c r="AI214" s="70"/>
      <c r="AJ214" s="70"/>
      <c r="AK214" s="70"/>
      <c r="AL214" s="70"/>
      <c r="AM214" s="70"/>
      <c r="AN214" s="70"/>
      <c r="AO214" s="70"/>
      <c r="AP214" s="70"/>
      <c r="AQ214" s="70"/>
      <c r="AR214" s="70"/>
      <c r="AS214" s="70"/>
      <c r="AT214" s="70"/>
      <c r="AU214" s="70"/>
      <c r="AV214" s="70"/>
      <c r="AW214" s="70"/>
      <c r="AX214" s="70"/>
      <c r="AY214" s="70"/>
      <c r="AZ214" s="70"/>
      <c r="BA214" s="70"/>
      <c r="BB214" s="70"/>
      <c r="BC214" s="70"/>
      <c r="BD214" s="70"/>
      <c r="BE214" s="70"/>
      <c r="BF214" s="70"/>
      <c r="BG214" s="70"/>
      <c r="BH214" s="70"/>
      <c r="BI214" s="70"/>
      <c r="BJ214" s="70"/>
      <c r="BK214" s="70"/>
      <c r="BL214" s="70"/>
      <c r="BM214" s="70"/>
      <c r="BN214" s="70"/>
      <c r="BO214" s="70"/>
      <c r="BP214" s="70"/>
      <c r="BQ214" s="70"/>
      <c r="BR214" s="70"/>
      <c r="BS214" s="70"/>
      <c r="BT214" s="70"/>
      <c r="BU214" s="70"/>
      <c r="BV214" s="70"/>
      <c r="BW214" s="70"/>
      <c r="BX214" s="70"/>
      <c r="BY214" s="70"/>
      <c r="BZ214" s="70"/>
      <c r="CA214" s="70"/>
      <c r="CB214" s="70"/>
      <c r="CC214" s="70"/>
      <c r="CD214" s="70"/>
      <c r="CE214" s="70"/>
      <c r="CF214" s="70"/>
      <c r="CG214" s="70"/>
      <c r="CH214" s="70"/>
      <c r="CI214" s="70"/>
      <c r="CJ214" s="70"/>
      <c r="CK214" s="70"/>
      <c r="CL214" s="70"/>
      <c r="CM214" s="70"/>
      <c r="CN214" s="70"/>
      <c r="CO214" s="70"/>
      <c r="CP214" s="70"/>
      <c r="CQ214" s="70"/>
      <c r="CR214" s="70"/>
      <c r="CS214" s="70"/>
      <c r="CT214" s="70"/>
      <c r="CU214" s="70"/>
      <c r="CV214" s="70"/>
      <c r="CW214" s="70"/>
      <c r="CX214" s="70"/>
      <c r="CY214" s="70"/>
      <c r="CZ214" s="70"/>
      <c r="DA214" s="70"/>
      <c r="DB214" s="70"/>
      <c r="DC214" s="70"/>
      <c r="DD214" s="38"/>
    </row>
    <row r="215" spans="1:108" x14ac:dyDescent="0.2">
      <c r="A215" s="65"/>
      <c r="B215" s="65"/>
      <c r="C215" s="65"/>
      <c r="D215" s="65"/>
      <c r="E215" s="65"/>
      <c r="F215" s="65"/>
      <c r="G215" s="65"/>
      <c r="H215" s="65"/>
      <c r="I215" s="65"/>
      <c r="J215" s="65"/>
      <c r="K215" s="65"/>
      <c r="L215" s="65"/>
      <c r="M215" s="65"/>
      <c r="N215" s="65"/>
      <c r="O215" s="65"/>
      <c r="P215" s="65"/>
      <c r="Q215" s="65"/>
      <c r="R215" s="65"/>
      <c r="S215" s="65"/>
      <c r="T215" s="65"/>
      <c r="U215" s="65"/>
      <c r="V215" s="65"/>
      <c r="W215" s="65"/>
      <c r="X215" s="65"/>
      <c r="Y215" s="65"/>
      <c r="Z215" s="65"/>
      <c r="AA215" s="65"/>
      <c r="AB215" s="65"/>
      <c r="AC215" s="65"/>
      <c r="AD215" s="65"/>
      <c r="AE215" s="65"/>
      <c r="AF215" s="65"/>
      <c r="AG215" s="65"/>
      <c r="AH215" s="65"/>
      <c r="AI215" s="65"/>
      <c r="AJ215" s="65"/>
      <c r="AK215" s="65"/>
      <c r="AL215" s="65"/>
      <c r="AM215" s="65"/>
      <c r="AN215" s="65"/>
      <c r="AO215" s="65"/>
      <c r="AP215" s="65"/>
      <c r="AQ215" s="65"/>
      <c r="AR215" s="65"/>
      <c r="AS215" s="65"/>
      <c r="AT215" s="65"/>
      <c r="AU215" s="65"/>
      <c r="AV215" s="65"/>
      <c r="AW215" s="65"/>
      <c r="AX215" s="65"/>
      <c r="AY215" s="65"/>
      <c r="AZ215" s="65"/>
      <c r="BA215" s="65"/>
      <c r="BB215" s="65"/>
      <c r="BC215" s="65"/>
      <c r="BD215" s="65"/>
      <c r="BE215" s="65"/>
      <c r="BF215" s="65"/>
      <c r="BG215" s="65"/>
      <c r="BH215" s="65"/>
      <c r="BI215" s="65"/>
      <c r="BJ215" s="65"/>
      <c r="BK215" s="65"/>
      <c r="BL215" s="65"/>
      <c r="BM215" s="65"/>
      <c r="BN215" s="65"/>
      <c r="BO215" s="65"/>
      <c r="BP215" s="65"/>
      <c r="BQ215" s="65"/>
      <c r="BR215" s="65"/>
      <c r="BS215" s="65"/>
      <c r="BT215" s="65"/>
      <c r="BU215" s="65"/>
      <c r="BV215" s="65"/>
      <c r="BW215" s="65"/>
      <c r="BX215" s="65"/>
      <c r="BY215" s="65"/>
      <c r="BZ215" s="65"/>
      <c r="CA215" s="65"/>
      <c r="CB215" s="65"/>
      <c r="CC215" s="65"/>
      <c r="CD215" s="65"/>
      <c r="CE215" s="65"/>
      <c r="CF215" s="65"/>
      <c r="CG215" s="65"/>
      <c r="CH215" s="65"/>
      <c r="CI215" s="65"/>
      <c r="CJ215" s="65"/>
      <c r="CK215" s="65"/>
      <c r="CL215" s="65"/>
      <c r="CM215" s="65"/>
      <c r="CN215" s="65"/>
      <c r="CO215" s="65"/>
      <c r="CP215" s="65"/>
      <c r="CQ215" s="65"/>
      <c r="CR215" s="65"/>
      <c r="CS215" s="65"/>
      <c r="CT215" s="65"/>
      <c r="CU215" s="65"/>
      <c r="CV215" s="65"/>
      <c r="CW215" s="65"/>
      <c r="CX215" s="65"/>
      <c r="CY215" s="65"/>
      <c r="CZ215" s="65"/>
      <c r="DA215" s="65"/>
      <c r="DB215" s="65"/>
      <c r="DC215" s="65"/>
      <c r="DD215" s="38"/>
    </row>
    <row r="216" spans="1:108" x14ac:dyDescent="0.2">
      <c r="A216" s="65"/>
      <c r="B216" s="65"/>
      <c r="C216" s="65"/>
      <c r="D216" s="65"/>
      <c r="E216" s="65"/>
      <c r="F216" s="65"/>
      <c r="G216" s="65"/>
      <c r="H216" s="65"/>
      <c r="I216" s="65"/>
      <c r="J216" s="65"/>
      <c r="K216" s="65"/>
      <c r="L216" s="65"/>
      <c r="M216" s="65"/>
      <c r="N216" s="65"/>
      <c r="O216" s="65"/>
      <c r="P216" s="65"/>
      <c r="Q216" s="65"/>
      <c r="R216" s="65"/>
      <c r="S216" s="65"/>
      <c r="T216" s="65"/>
      <c r="U216" s="65"/>
      <c r="V216" s="65"/>
      <c r="W216" s="65"/>
      <c r="X216" s="65"/>
      <c r="Y216" s="65"/>
      <c r="Z216" s="65"/>
      <c r="AA216" s="65"/>
      <c r="AB216" s="65"/>
      <c r="AC216" s="65"/>
      <c r="AD216" s="65"/>
      <c r="AE216" s="65"/>
      <c r="AF216" s="65"/>
      <c r="AG216" s="65"/>
      <c r="AH216" s="65"/>
      <c r="AI216" s="65"/>
      <c r="AJ216" s="65"/>
      <c r="AK216" s="65"/>
      <c r="AL216" s="65"/>
      <c r="AM216" s="65"/>
      <c r="AN216" s="65"/>
      <c r="AO216" s="65"/>
      <c r="AP216" s="65"/>
      <c r="AQ216" s="65"/>
      <c r="AR216" s="65"/>
      <c r="AS216" s="65"/>
      <c r="AT216" s="65"/>
      <c r="AU216" s="65"/>
      <c r="AV216" s="65"/>
      <c r="AW216" s="65"/>
      <c r="AX216" s="65"/>
      <c r="AY216" s="65"/>
      <c r="AZ216" s="65"/>
      <c r="BA216" s="65"/>
      <c r="BB216" s="65"/>
      <c r="BC216" s="65"/>
      <c r="BD216" s="65"/>
      <c r="BE216" s="65"/>
      <c r="BF216" s="65"/>
      <c r="BG216" s="65"/>
      <c r="BH216" s="65"/>
      <c r="BI216" s="65"/>
      <c r="BJ216" s="65"/>
      <c r="BK216" s="65"/>
      <c r="BL216" s="65"/>
      <c r="BM216" s="65"/>
      <c r="BN216" s="65"/>
      <c r="BO216" s="65"/>
      <c r="BP216" s="65"/>
      <c r="BQ216" s="65"/>
      <c r="BR216" s="65"/>
      <c r="BS216" s="65"/>
      <c r="BT216" s="65"/>
      <c r="BU216" s="65"/>
      <c r="BV216" s="65"/>
      <c r="BW216" s="65"/>
      <c r="BX216" s="65"/>
      <c r="BY216" s="65"/>
      <c r="BZ216" s="65"/>
      <c r="CA216" s="65"/>
      <c r="CB216" s="65"/>
      <c r="CC216" s="65"/>
      <c r="CD216" s="65"/>
      <c r="CE216" s="65"/>
      <c r="CF216" s="65"/>
      <c r="CG216" s="65"/>
      <c r="CH216" s="65"/>
      <c r="CI216" s="65"/>
      <c r="CJ216" s="65"/>
      <c r="CK216" s="65"/>
      <c r="CL216" s="65"/>
      <c r="CM216" s="65"/>
      <c r="CN216" s="65"/>
      <c r="CO216" s="65"/>
      <c r="CP216" s="65"/>
      <c r="CQ216" s="65"/>
      <c r="CR216" s="65"/>
      <c r="CS216" s="65"/>
      <c r="CT216" s="65"/>
      <c r="CU216" s="65"/>
      <c r="CV216" s="65"/>
      <c r="CW216" s="65"/>
      <c r="CX216" s="65"/>
      <c r="CY216" s="65"/>
      <c r="CZ216" s="65"/>
      <c r="DA216" s="65"/>
      <c r="DB216" s="65"/>
      <c r="DC216" s="65"/>
      <c r="DD216" s="38"/>
    </row>
    <row r="217" spans="1:108" x14ac:dyDescent="0.2">
      <c r="A217" s="65"/>
      <c r="B217" s="65"/>
      <c r="C217" s="65"/>
      <c r="D217" s="65"/>
      <c r="E217" s="65"/>
      <c r="F217" s="65"/>
      <c r="G217" s="65"/>
      <c r="H217" s="65"/>
      <c r="I217" s="65"/>
      <c r="J217" s="65"/>
      <c r="K217" s="65"/>
      <c r="L217" s="65"/>
      <c r="M217" s="65"/>
      <c r="N217" s="65"/>
      <c r="O217" s="65"/>
      <c r="P217" s="65"/>
      <c r="Q217" s="65"/>
      <c r="R217" s="65"/>
      <c r="S217" s="65"/>
      <c r="T217" s="65"/>
      <c r="U217" s="65"/>
      <c r="V217" s="65"/>
      <c r="W217" s="65"/>
      <c r="X217" s="65"/>
      <c r="Y217" s="65"/>
      <c r="Z217" s="65"/>
      <c r="AA217" s="65"/>
      <c r="AB217" s="65"/>
      <c r="AC217" s="65"/>
      <c r="AD217" s="65"/>
      <c r="AE217" s="65"/>
      <c r="AF217" s="65"/>
      <c r="AG217" s="65"/>
      <c r="AH217" s="65"/>
      <c r="AI217" s="65"/>
      <c r="AJ217" s="65"/>
      <c r="AK217" s="65"/>
      <c r="AL217" s="65"/>
      <c r="AM217" s="65"/>
      <c r="AN217" s="65"/>
      <c r="AO217" s="65"/>
      <c r="AP217" s="65"/>
      <c r="AQ217" s="65"/>
      <c r="AR217" s="65"/>
      <c r="AS217" s="65"/>
      <c r="AT217" s="65"/>
      <c r="AU217" s="65"/>
      <c r="AV217" s="65"/>
      <c r="AW217" s="65"/>
      <c r="AX217" s="65"/>
      <c r="AY217" s="65"/>
      <c r="AZ217" s="65"/>
      <c r="BA217" s="65"/>
      <c r="BB217" s="65"/>
      <c r="BC217" s="65"/>
      <c r="BD217" s="65"/>
      <c r="BE217" s="65"/>
      <c r="BF217" s="65"/>
      <c r="BG217" s="65"/>
      <c r="BH217" s="65"/>
      <c r="BI217" s="65"/>
      <c r="BJ217" s="65"/>
      <c r="BK217" s="65"/>
      <c r="BL217" s="65"/>
      <c r="BM217" s="65"/>
      <c r="BN217" s="65"/>
      <c r="BO217" s="65"/>
      <c r="BP217" s="65"/>
      <c r="BQ217" s="65"/>
      <c r="BR217" s="65"/>
      <c r="BS217" s="65"/>
      <c r="BT217" s="65"/>
      <c r="BU217" s="65"/>
      <c r="BV217" s="65"/>
      <c r="BW217" s="65"/>
      <c r="BX217" s="65"/>
      <c r="BY217" s="65"/>
      <c r="BZ217" s="65"/>
      <c r="CA217" s="65"/>
      <c r="CB217" s="65"/>
      <c r="CC217" s="65"/>
      <c r="CD217" s="65"/>
      <c r="CE217" s="65"/>
      <c r="CF217" s="65"/>
      <c r="CG217" s="65"/>
      <c r="CH217" s="65"/>
      <c r="CI217" s="65"/>
      <c r="CJ217" s="65"/>
      <c r="CK217" s="65"/>
      <c r="CL217" s="65"/>
      <c r="CM217" s="65"/>
      <c r="CN217" s="65"/>
      <c r="CO217" s="65"/>
      <c r="CP217" s="65"/>
      <c r="CQ217" s="65"/>
      <c r="CR217" s="65"/>
      <c r="CS217" s="65"/>
      <c r="CT217" s="65"/>
      <c r="CU217" s="65"/>
      <c r="CV217" s="65"/>
      <c r="CW217" s="65"/>
      <c r="CX217" s="65"/>
      <c r="CY217" s="65"/>
      <c r="CZ217" s="65"/>
      <c r="DA217" s="65"/>
      <c r="DB217" s="65"/>
      <c r="DC217" s="65"/>
      <c r="DD217" s="38"/>
    </row>
    <row r="218" spans="1:108" x14ac:dyDescent="0.2">
      <c r="A218" s="65"/>
      <c r="B218" s="65"/>
      <c r="C218" s="65"/>
      <c r="D218" s="65"/>
      <c r="E218" s="65"/>
      <c r="F218" s="65"/>
      <c r="G218" s="65"/>
      <c r="H218" s="65"/>
      <c r="I218" s="65"/>
      <c r="J218" s="65"/>
      <c r="K218" s="65"/>
      <c r="L218" s="65"/>
      <c r="M218" s="65"/>
      <c r="N218" s="65"/>
      <c r="O218" s="65"/>
      <c r="P218" s="65"/>
      <c r="Q218" s="65"/>
      <c r="R218" s="65"/>
      <c r="S218" s="65"/>
      <c r="T218" s="65"/>
      <c r="U218" s="65"/>
      <c r="V218" s="65"/>
      <c r="W218" s="65"/>
      <c r="X218" s="65"/>
      <c r="Y218" s="65"/>
      <c r="Z218" s="65"/>
      <c r="AA218" s="65"/>
      <c r="AB218" s="65"/>
      <c r="AC218" s="65"/>
      <c r="AD218" s="65"/>
      <c r="AE218" s="65"/>
      <c r="AF218" s="65"/>
      <c r="AG218" s="65"/>
      <c r="AH218" s="65"/>
      <c r="AI218" s="65"/>
      <c r="AJ218" s="65"/>
      <c r="AK218" s="65"/>
      <c r="AL218" s="65"/>
      <c r="AM218" s="65"/>
      <c r="AN218" s="65"/>
      <c r="AO218" s="65"/>
      <c r="AP218" s="65"/>
      <c r="AQ218" s="65"/>
      <c r="AR218" s="65"/>
      <c r="AS218" s="65"/>
      <c r="AT218" s="65"/>
      <c r="AU218" s="65"/>
      <c r="AV218" s="65"/>
      <c r="AW218" s="65"/>
      <c r="AX218" s="65"/>
      <c r="AY218" s="65"/>
      <c r="AZ218" s="65"/>
      <c r="BA218" s="65"/>
      <c r="BB218" s="65"/>
      <c r="BC218" s="65"/>
      <c r="BD218" s="65"/>
      <c r="BE218" s="65"/>
      <c r="BF218" s="65"/>
      <c r="BG218" s="65"/>
      <c r="BH218" s="65"/>
      <c r="BI218" s="65"/>
      <c r="BJ218" s="65"/>
      <c r="BK218" s="65"/>
      <c r="BL218" s="65"/>
      <c r="BM218" s="65"/>
      <c r="BN218" s="65"/>
      <c r="BO218" s="65"/>
      <c r="BP218" s="65"/>
      <c r="BQ218" s="65"/>
      <c r="BR218" s="65"/>
      <c r="BS218" s="65"/>
      <c r="BT218" s="65"/>
      <c r="BU218" s="65"/>
      <c r="BV218" s="65"/>
      <c r="BW218" s="65"/>
      <c r="BX218" s="65"/>
      <c r="BY218" s="65"/>
      <c r="BZ218" s="65"/>
      <c r="CA218" s="65"/>
      <c r="CB218" s="65"/>
      <c r="CC218" s="65"/>
      <c r="CD218" s="65"/>
      <c r="CE218" s="65"/>
      <c r="CF218" s="65"/>
      <c r="CG218" s="65"/>
      <c r="CH218" s="65"/>
      <c r="CI218" s="65"/>
      <c r="CJ218" s="65"/>
      <c r="CK218" s="65"/>
      <c r="CL218" s="65"/>
      <c r="CM218" s="65"/>
      <c r="CN218" s="65"/>
      <c r="CO218" s="65"/>
      <c r="CP218" s="65"/>
      <c r="CQ218" s="65"/>
      <c r="CR218" s="65"/>
      <c r="CS218" s="65"/>
      <c r="CT218" s="65"/>
      <c r="CU218" s="65"/>
      <c r="CV218" s="65"/>
      <c r="CW218" s="65"/>
      <c r="CX218" s="65"/>
      <c r="CY218" s="65"/>
      <c r="CZ218" s="65"/>
      <c r="DA218" s="65"/>
      <c r="DB218" s="65"/>
      <c r="DC218" s="65"/>
      <c r="DD218" s="38"/>
    </row>
    <row r="219" spans="1:108" x14ac:dyDescent="0.2">
      <c r="A219" s="65"/>
      <c r="B219" s="65"/>
      <c r="C219" s="65"/>
      <c r="D219" s="65"/>
      <c r="E219" s="65"/>
      <c r="F219" s="65"/>
      <c r="G219" s="65"/>
      <c r="H219" s="65"/>
      <c r="I219" s="65"/>
      <c r="J219" s="65"/>
      <c r="K219" s="65"/>
      <c r="L219" s="65"/>
      <c r="M219" s="65"/>
      <c r="N219" s="65"/>
      <c r="O219" s="65"/>
      <c r="P219" s="65"/>
      <c r="Q219" s="65"/>
      <c r="R219" s="65"/>
      <c r="S219" s="65"/>
      <c r="T219" s="65"/>
      <c r="U219" s="65"/>
      <c r="V219" s="65"/>
      <c r="W219" s="65"/>
      <c r="X219" s="65"/>
      <c r="Y219" s="65"/>
      <c r="Z219" s="65"/>
      <c r="AA219" s="65"/>
      <c r="AB219" s="65"/>
      <c r="AC219" s="65"/>
      <c r="AD219" s="65"/>
      <c r="AE219" s="65"/>
      <c r="AF219" s="65"/>
      <c r="AG219" s="65"/>
      <c r="AH219" s="65"/>
      <c r="AI219" s="65"/>
      <c r="AJ219" s="65"/>
      <c r="AK219" s="65"/>
      <c r="AL219" s="65"/>
      <c r="AM219" s="65"/>
      <c r="AN219" s="65"/>
      <c r="AO219" s="65"/>
      <c r="AP219" s="65"/>
      <c r="AQ219" s="65"/>
      <c r="AR219" s="65"/>
      <c r="AS219" s="65"/>
      <c r="AT219" s="65"/>
      <c r="AU219" s="65"/>
      <c r="AV219" s="65"/>
      <c r="AW219" s="65"/>
      <c r="AX219" s="65"/>
      <c r="AY219" s="65"/>
      <c r="AZ219" s="65"/>
      <c r="BA219" s="65"/>
      <c r="BB219" s="65"/>
      <c r="BC219" s="65"/>
      <c r="BD219" s="65"/>
      <c r="BE219" s="65"/>
      <c r="BF219" s="65"/>
      <c r="BG219" s="65"/>
      <c r="BH219" s="65"/>
      <c r="BI219" s="65"/>
      <c r="BJ219" s="65"/>
      <c r="BK219" s="65"/>
      <c r="BL219" s="65"/>
      <c r="BM219" s="65"/>
      <c r="BN219" s="65"/>
      <c r="BO219" s="65"/>
      <c r="BP219" s="65"/>
      <c r="BQ219" s="65"/>
      <c r="BR219" s="65"/>
      <c r="BS219" s="65"/>
      <c r="BT219" s="65"/>
      <c r="BU219" s="65"/>
      <c r="BV219" s="65"/>
      <c r="BW219" s="65"/>
      <c r="BX219" s="65"/>
      <c r="BY219" s="65"/>
      <c r="BZ219" s="65"/>
      <c r="CA219" s="65"/>
      <c r="CB219" s="65"/>
      <c r="CC219" s="65"/>
      <c r="CD219" s="65"/>
      <c r="CE219" s="65"/>
      <c r="CF219" s="65"/>
      <c r="CG219" s="65"/>
      <c r="CH219" s="65"/>
      <c r="CI219" s="65"/>
      <c r="CJ219" s="65"/>
      <c r="CK219" s="65"/>
      <c r="CL219" s="65"/>
      <c r="CM219" s="65"/>
      <c r="CN219" s="65"/>
      <c r="CO219" s="65"/>
      <c r="CP219" s="65"/>
      <c r="CQ219" s="65"/>
      <c r="CR219" s="65"/>
      <c r="CS219" s="65"/>
      <c r="CT219" s="65"/>
      <c r="CU219" s="65"/>
      <c r="CV219" s="65"/>
      <c r="CW219" s="65"/>
      <c r="CX219" s="65"/>
      <c r="CY219" s="65"/>
      <c r="CZ219" s="65"/>
      <c r="DA219" s="65"/>
      <c r="DB219" s="65"/>
      <c r="DC219" s="65"/>
      <c r="DD219" s="38"/>
    </row>
    <row r="220" spans="1:108" x14ac:dyDescent="0.2">
      <c r="A220" s="65"/>
      <c r="B220" s="65"/>
      <c r="C220" s="65"/>
      <c r="D220" s="65"/>
      <c r="E220" s="65"/>
      <c r="F220" s="65"/>
      <c r="G220" s="65"/>
      <c r="H220" s="65"/>
      <c r="I220" s="65"/>
      <c r="J220" s="65"/>
      <c r="K220" s="65"/>
      <c r="L220" s="65"/>
      <c r="M220" s="65"/>
      <c r="N220" s="65"/>
      <c r="O220" s="65"/>
      <c r="P220" s="65"/>
      <c r="Q220" s="65"/>
      <c r="R220" s="65"/>
      <c r="S220" s="65"/>
      <c r="T220" s="65"/>
      <c r="U220" s="65"/>
      <c r="V220" s="65"/>
      <c r="W220" s="65"/>
      <c r="X220" s="65"/>
      <c r="Y220" s="65"/>
      <c r="Z220" s="65"/>
      <c r="AA220" s="65"/>
      <c r="AB220" s="65"/>
      <c r="AC220" s="65"/>
      <c r="AD220" s="65"/>
      <c r="AE220" s="65"/>
      <c r="AF220" s="65"/>
      <c r="AG220" s="65"/>
      <c r="AH220" s="65"/>
      <c r="AI220" s="65"/>
      <c r="AJ220" s="65"/>
      <c r="AK220" s="65"/>
      <c r="AL220" s="65"/>
      <c r="AM220" s="65"/>
      <c r="AN220" s="65"/>
      <c r="AO220" s="65"/>
      <c r="AP220" s="65"/>
      <c r="AQ220" s="65"/>
      <c r="AR220" s="65"/>
      <c r="AS220" s="65"/>
      <c r="AT220" s="65"/>
      <c r="AU220" s="65"/>
      <c r="AV220" s="65"/>
      <c r="AW220" s="65"/>
      <c r="AX220" s="65"/>
      <c r="AY220" s="65"/>
      <c r="AZ220" s="65"/>
      <c r="BA220" s="65"/>
      <c r="BB220" s="65"/>
      <c r="BC220" s="65"/>
      <c r="BD220" s="65"/>
      <c r="BE220" s="65"/>
      <c r="BF220" s="65"/>
      <c r="BG220" s="65"/>
      <c r="BH220" s="65"/>
      <c r="BI220" s="65"/>
      <c r="BJ220" s="65"/>
      <c r="BK220" s="65"/>
      <c r="BL220" s="65"/>
      <c r="BM220" s="65"/>
      <c r="BN220" s="65"/>
      <c r="BO220" s="65"/>
      <c r="BP220" s="65"/>
      <c r="BQ220" s="65"/>
      <c r="BR220" s="65"/>
      <c r="BS220" s="65"/>
      <c r="BT220" s="65"/>
      <c r="BU220" s="65"/>
      <c r="BV220" s="65"/>
      <c r="BW220" s="65"/>
      <c r="BX220" s="65"/>
      <c r="BY220" s="65"/>
      <c r="BZ220" s="65"/>
      <c r="CA220" s="65"/>
      <c r="CB220" s="65"/>
      <c r="CC220" s="65"/>
      <c r="CD220" s="65"/>
      <c r="CE220" s="65"/>
      <c r="CF220" s="65"/>
      <c r="CG220" s="65"/>
      <c r="CH220" s="65"/>
      <c r="CI220" s="65"/>
      <c r="CJ220" s="65"/>
      <c r="CK220" s="65"/>
      <c r="CL220" s="65"/>
      <c r="CM220" s="65"/>
      <c r="CN220" s="65"/>
      <c r="CO220" s="65"/>
      <c r="CP220" s="65"/>
      <c r="CQ220" s="65"/>
      <c r="CR220" s="65"/>
      <c r="CS220" s="65"/>
      <c r="CT220" s="65"/>
      <c r="CU220" s="65"/>
      <c r="CV220" s="65"/>
      <c r="CW220" s="65"/>
      <c r="CX220" s="65"/>
      <c r="CY220" s="65"/>
      <c r="CZ220" s="65"/>
      <c r="DA220" s="65"/>
      <c r="DB220" s="65"/>
      <c r="DC220" s="65"/>
      <c r="DD220" s="38"/>
    </row>
    <row r="221" spans="1:108" x14ac:dyDescent="0.2">
      <c r="A221" s="65"/>
      <c r="B221" s="65"/>
      <c r="C221" s="65"/>
      <c r="D221" s="65"/>
      <c r="E221" s="65"/>
      <c r="F221" s="65"/>
      <c r="G221" s="65"/>
      <c r="H221" s="65"/>
      <c r="I221" s="65"/>
      <c r="J221" s="65"/>
      <c r="K221" s="65"/>
      <c r="L221" s="65"/>
      <c r="M221" s="65"/>
      <c r="N221" s="65"/>
      <c r="O221" s="65"/>
      <c r="P221" s="65"/>
      <c r="Q221" s="65"/>
      <c r="R221" s="65"/>
      <c r="S221" s="65"/>
      <c r="T221" s="65"/>
      <c r="U221" s="65"/>
      <c r="V221" s="65"/>
      <c r="W221" s="65"/>
      <c r="X221" s="65"/>
      <c r="Y221" s="65"/>
      <c r="Z221" s="65"/>
      <c r="AA221" s="65"/>
      <c r="AB221" s="65"/>
      <c r="AC221" s="65"/>
      <c r="AD221" s="65"/>
      <c r="AE221" s="65"/>
      <c r="AF221" s="65"/>
      <c r="AG221" s="65"/>
      <c r="AH221" s="65"/>
      <c r="AI221" s="65"/>
      <c r="AJ221" s="65"/>
      <c r="AK221" s="65"/>
      <c r="AL221" s="65"/>
      <c r="AM221" s="65"/>
      <c r="AN221" s="65"/>
      <c r="AO221" s="65"/>
      <c r="AP221" s="65"/>
      <c r="AQ221" s="65"/>
      <c r="AR221" s="65"/>
      <c r="AS221" s="65"/>
      <c r="AT221" s="65"/>
      <c r="AU221" s="65"/>
      <c r="AV221" s="65"/>
      <c r="AW221" s="65"/>
      <c r="AX221" s="65"/>
      <c r="AY221" s="65"/>
      <c r="AZ221" s="65"/>
      <c r="BA221" s="65"/>
      <c r="BB221" s="65"/>
      <c r="BC221" s="65"/>
      <c r="BD221" s="65"/>
      <c r="BE221" s="65"/>
      <c r="BF221" s="65"/>
      <c r="BG221" s="65"/>
      <c r="BH221" s="65"/>
      <c r="BI221" s="65"/>
      <c r="BJ221" s="65"/>
      <c r="BK221" s="65"/>
      <c r="BL221" s="65"/>
      <c r="BM221" s="65"/>
      <c r="BN221" s="65"/>
      <c r="BO221" s="65"/>
      <c r="BP221" s="65"/>
      <c r="BQ221" s="65"/>
      <c r="BR221" s="65"/>
      <c r="BS221" s="65"/>
      <c r="BT221" s="65"/>
      <c r="BU221" s="65"/>
      <c r="BV221" s="65"/>
      <c r="BW221" s="65"/>
      <c r="BX221" s="65"/>
      <c r="BY221" s="65"/>
      <c r="BZ221" s="65"/>
      <c r="CA221" s="65"/>
      <c r="CB221" s="65"/>
      <c r="CC221" s="65"/>
      <c r="CD221" s="65"/>
      <c r="CE221" s="65"/>
      <c r="CF221" s="65"/>
      <c r="CG221" s="65"/>
      <c r="CH221" s="65"/>
      <c r="CI221" s="65"/>
      <c r="CJ221" s="65"/>
      <c r="CK221" s="65"/>
      <c r="CL221" s="65"/>
      <c r="CM221" s="65"/>
      <c r="CN221" s="65"/>
      <c r="CO221" s="65"/>
      <c r="CP221" s="65"/>
      <c r="CQ221" s="65"/>
      <c r="CR221" s="65"/>
      <c r="CS221" s="65"/>
      <c r="CT221" s="65"/>
      <c r="CU221" s="65"/>
      <c r="CV221" s="65"/>
      <c r="CW221" s="65"/>
      <c r="CX221" s="65"/>
      <c r="CY221" s="65"/>
      <c r="CZ221" s="65"/>
      <c r="DA221" s="65"/>
      <c r="DB221" s="65"/>
      <c r="DC221" s="65"/>
      <c r="DD221" s="38"/>
    </row>
    <row r="222" spans="1:108" x14ac:dyDescent="0.2">
      <c r="A222" s="65"/>
      <c r="B222" s="65"/>
      <c r="C222" s="65"/>
      <c r="D222" s="65"/>
      <c r="E222" s="65"/>
      <c r="F222" s="65"/>
      <c r="G222" s="65"/>
      <c r="H222" s="65"/>
      <c r="I222" s="65"/>
      <c r="J222" s="65"/>
      <c r="K222" s="65"/>
      <c r="L222" s="65"/>
      <c r="M222" s="65"/>
      <c r="N222" s="65"/>
      <c r="O222" s="65"/>
      <c r="P222" s="65"/>
      <c r="Q222" s="65"/>
      <c r="R222" s="65"/>
      <c r="S222" s="65"/>
      <c r="T222" s="65"/>
      <c r="U222" s="65"/>
      <c r="V222" s="65"/>
      <c r="W222" s="65"/>
      <c r="X222" s="65"/>
      <c r="Y222" s="65"/>
      <c r="Z222" s="65"/>
      <c r="AA222" s="65"/>
      <c r="AB222" s="65"/>
      <c r="AC222" s="65"/>
      <c r="AD222" s="65"/>
      <c r="AE222" s="65"/>
      <c r="AF222" s="65"/>
      <c r="AG222" s="65"/>
      <c r="AH222" s="65"/>
      <c r="AI222" s="65"/>
      <c r="AJ222" s="65"/>
      <c r="AK222" s="65"/>
      <c r="AL222" s="65"/>
      <c r="AM222" s="65"/>
      <c r="AN222" s="65"/>
      <c r="AO222" s="65"/>
      <c r="AP222" s="65"/>
      <c r="AQ222" s="65"/>
      <c r="AR222" s="65"/>
      <c r="AS222" s="65"/>
      <c r="AT222" s="65"/>
      <c r="AU222" s="65"/>
      <c r="AV222" s="65"/>
      <c r="AW222" s="65"/>
      <c r="AX222" s="65"/>
      <c r="AY222" s="65"/>
      <c r="AZ222" s="65"/>
      <c r="BA222" s="65"/>
      <c r="BB222" s="65"/>
      <c r="BC222" s="65"/>
      <c r="BD222" s="65"/>
      <c r="BE222" s="65"/>
      <c r="BF222" s="65"/>
      <c r="BG222" s="65"/>
      <c r="BH222" s="65"/>
      <c r="BI222" s="65"/>
      <c r="BJ222" s="65"/>
      <c r="BK222" s="65"/>
      <c r="BL222" s="65"/>
      <c r="BM222" s="65"/>
      <c r="BN222" s="65"/>
      <c r="BO222" s="65"/>
      <c r="BP222" s="65"/>
      <c r="BQ222" s="65"/>
      <c r="BR222" s="65"/>
      <c r="BS222" s="65"/>
      <c r="BT222" s="65"/>
      <c r="BU222" s="65"/>
      <c r="BV222" s="65"/>
      <c r="BW222" s="65"/>
      <c r="BX222" s="65"/>
      <c r="BY222" s="65"/>
      <c r="BZ222" s="65"/>
      <c r="CA222" s="65"/>
      <c r="CB222" s="65"/>
      <c r="CC222" s="65"/>
      <c r="CD222" s="65"/>
      <c r="CE222" s="65"/>
      <c r="CF222" s="65"/>
      <c r="CG222" s="65"/>
      <c r="CH222" s="65"/>
      <c r="CI222" s="65"/>
      <c r="CJ222" s="65"/>
      <c r="CK222" s="65"/>
      <c r="CL222" s="65"/>
      <c r="CM222" s="65"/>
      <c r="CN222" s="65"/>
      <c r="CO222" s="65"/>
      <c r="CP222" s="65"/>
      <c r="CQ222" s="65"/>
      <c r="CR222" s="65"/>
      <c r="CS222" s="65"/>
      <c r="CT222" s="65"/>
      <c r="CU222" s="65"/>
      <c r="CV222" s="65"/>
      <c r="CW222" s="65"/>
      <c r="CX222" s="65"/>
      <c r="CY222" s="65"/>
      <c r="CZ222" s="65"/>
      <c r="DA222" s="65"/>
      <c r="DB222" s="65"/>
      <c r="DC222" s="65"/>
      <c r="DD222" s="38"/>
    </row>
    <row r="223" spans="1:108" x14ac:dyDescent="0.2">
      <c r="A223" s="65"/>
      <c r="B223" s="65"/>
      <c r="C223" s="65"/>
      <c r="D223" s="65"/>
      <c r="E223" s="65"/>
      <c r="F223" s="65"/>
      <c r="G223" s="65"/>
      <c r="H223" s="65"/>
      <c r="I223" s="65"/>
      <c r="J223" s="65"/>
      <c r="K223" s="65"/>
      <c r="L223" s="65"/>
      <c r="M223" s="65"/>
      <c r="N223" s="65"/>
      <c r="O223" s="65"/>
      <c r="P223" s="65"/>
      <c r="Q223" s="65"/>
      <c r="R223" s="65"/>
      <c r="S223" s="65"/>
      <c r="T223" s="65"/>
      <c r="U223" s="65"/>
      <c r="V223" s="65"/>
      <c r="W223" s="65"/>
      <c r="X223" s="65"/>
      <c r="Y223" s="65"/>
      <c r="Z223" s="65"/>
      <c r="AA223" s="65"/>
      <c r="AB223" s="65"/>
      <c r="AC223" s="65"/>
      <c r="AD223" s="65"/>
      <c r="AE223" s="65"/>
      <c r="AF223" s="65"/>
      <c r="AG223" s="65"/>
      <c r="AH223" s="65"/>
      <c r="AI223" s="65"/>
      <c r="AJ223" s="65"/>
      <c r="AK223" s="65"/>
      <c r="AL223" s="65"/>
      <c r="AM223" s="65"/>
      <c r="AN223" s="65"/>
      <c r="AO223" s="65"/>
      <c r="AP223" s="65"/>
      <c r="AQ223" s="65"/>
      <c r="AR223" s="65"/>
      <c r="AS223" s="65"/>
      <c r="AT223" s="65"/>
      <c r="AU223" s="65"/>
      <c r="AV223" s="65"/>
      <c r="AW223" s="65"/>
      <c r="AX223" s="65"/>
      <c r="AY223" s="65"/>
      <c r="AZ223" s="65"/>
      <c r="BA223" s="65"/>
      <c r="BB223" s="65"/>
      <c r="BC223" s="65"/>
      <c r="BD223" s="65"/>
      <c r="BE223" s="65"/>
      <c r="BF223" s="65"/>
      <c r="BG223" s="65"/>
      <c r="BH223" s="65"/>
      <c r="BI223" s="65"/>
      <c r="BJ223" s="65"/>
      <c r="BK223" s="65"/>
      <c r="BL223" s="65"/>
      <c r="BM223" s="65"/>
      <c r="BN223" s="65"/>
      <c r="BO223" s="65"/>
      <c r="BP223" s="65"/>
      <c r="BQ223" s="65"/>
      <c r="BR223" s="65"/>
      <c r="BS223" s="65"/>
      <c r="BT223" s="65"/>
      <c r="BU223" s="65"/>
      <c r="BV223" s="65"/>
      <c r="BW223" s="65"/>
      <c r="BX223" s="65"/>
      <c r="BY223" s="65"/>
      <c r="BZ223" s="65"/>
      <c r="CA223" s="65"/>
      <c r="CB223" s="65"/>
      <c r="CC223" s="65"/>
      <c r="CD223" s="65"/>
      <c r="CE223" s="65"/>
      <c r="CF223" s="65"/>
      <c r="CG223" s="65"/>
      <c r="CH223" s="65"/>
      <c r="CI223" s="65"/>
      <c r="CJ223" s="65"/>
      <c r="CK223" s="65"/>
      <c r="CL223" s="65"/>
      <c r="CM223" s="65"/>
      <c r="CN223" s="65"/>
      <c r="CO223" s="65"/>
      <c r="CP223" s="65"/>
      <c r="CQ223" s="65"/>
      <c r="CR223" s="65"/>
      <c r="CS223" s="65"/>
      <c r="CT223" s="65"/>
      <c r="CU223" s="65"/>
      <c r="CV223" s="65"/>
      <c r="CW223" s="65"/>
      <c r="CX223" s="65"/>
      <c r="CY223" s="65"/>
      <c r="CZ223" s="65"/>
      <c r="DA223" s="65"/>
      <c r="DB223" s="65"/>
      <c r="DC223" s="65"/>
      <c r="DD223" s="38"/>
    </row>
    <row r="224" spans="1:108" x14ac:dyDescent="0.2">
      <c r="A224" s="65"/>
      <c r="B224" s="65"/>
      <c r="C224" s="65"/>
      <c r="D224" s="65"/>
      <c r="E224" s="65"/>
      <c r="F224" s="65"/>
      <c r="G224" s="65"/>
      <c r="H224" s="65"/>
      <c r="I224" s="65"/>
      <c r="J224" s="65"/>
      <c r="K224" s="65"/>
      <c r="L224" s="65"/>
      <c r="M224" s="65"/>
      <c r="N224" s="65"/>
      <c r="O224" s="65"/>
      <c r="P224" s="65"/>
      <c r="Q224" s="65"/>
      <c r="R224" s="65"/>
      <c r="S224" s="65"/>
      <c r="T224" s="65"/>
      <c r="U224" s="65"/>
      <c r="V224" s="65"/>
      <c r="W224" s="65"/>
      <c r="X224" s="65"/>
      <c r="Y224" s="65"/>
      <c r="Z224" s="65"/>
      <c r="AA224" s="65"/>
      <c r="AB224" s="65"/>
      <c r="AC224" s="65"/>
      <c r="AD224" s="65"/>
      <c r="AE224" s="65"/>
      <c r="AF224" s="65"/>
      <c r="AG224" s="65"/>
      <c r="AH224" s="65"/>
      <c r="AI224" s="65"/>
      <c r="AJ224" s="65"/>
      <c r="AK224" s="65"/>
      <c r="AL224" s="65"/>
      <c r="AM224" s="65"/>
      <c r="AN224" s="65"/>
      <c r="AO224" s="65"/>
      <c r="AP224" s="65"/>
      <c r="AQ224" s="65"/>
      <c r="AR224" s="65"/>
      <c r="AS224" s="65"/>
      <c r="AT224" s="65"/>
      <c r="AU224" s="65"/>
      <c r="AV224" s="65"/>
      <c r="AW224" s="65"/>
      <c r="AX224" s="65"/>
      <c r="AY224" s="65"/>
      <c r="AZ224" s="65"/>
      <c r="BA224" s="65"/>
      <c r="BB224" s="65"/>
      <c r="BC224" s="65"/>
      <c r="BD224" s="65"/>
      <c r="BE224" s="65"/>
      <c r="BF224" s="65"/>
      <c r="BG224" s="65"/>
      <c r="BH224" s="65"/>
      <c r="BI224" s="65"/>
      <c r="BJ224" s="65"/>
      <c r="BK224" s="65"/>
      <c r="BL224" s="65"/>
      <c r="BM224" s="65"/>
      <c r="BN224" s="65"/>
      <c r="BO224" s="65"/>
      <c r="BP224" s="65"/>
      <c r="BQ224" s="65"/>
      <c r="BR224" s="65"/>
      <c r="BS224" s="65"/>
      <c r="BT224" s="65"/>
      <c r="BU224" s="65"/>
      <c r="BV224" s="65"/>
      <c r="BW224" s="65"/>
      <c r="BX224" s="65"/>
      <c r="BY224" s="65"/>
      <c r="BZ224" s="65"/>
      <c r="CA224" s="65"/>
      <c r="CB224" s="65"/>
      <c r="CC224" s="65"/>
      <c r="CD224" s="65"/>
      <c r="CE224" s="65"/>
      <c r="CF224" s="65"/>
      <c r="CG224" s="65"/>
      <c r="CH224" s="65"/>
      <c r="CI224" s="65"/>
      <c r="CJ224" s="65"/>
      <c r="CK224" s="65"/>
      <c r="CL224" s="65"/>
      <c r="CM224" s="65"/>
      <c r="CN224" s="65"/>
      <c r="CO224" s="65"/>
      <c r="CP224" s="65"/>
      <c r="CQ224" s="65"/>
      <c r="CR224" s="65"/>
      <c r="CS224" s="65"/>
      <c r="CT224" s="65"/>
      <c r="CU224" s="65"/>
      <c r="CV224" s="65"/>
      <c r="CW224" s="65"/>
      <c r="CX224" s="65"/>
      <c r="CY224" s="65"/>
      <c r="CZ224" s="65"/>
      <c r="DA224" s="65"/>
      <c r="DB224" s="65"/>
      <c r="DC224" s="65"/>
      <c r="DD224" s="38"/>
    </row>
    <row r="225" spans="1:108" x14ac:dyDescent="0.2">
      <c r="A225" s="65"/>
      <c r="B225" s="65"/>
      <c r="C225" s="65"/>
      <c r="D225" s="65"/>
      <c r="E225" s="65"/>
      <c r="F225" s="65"/>
      <c r="G225" s="65"/>
      <c r="H225" s="65"/>
      <c r="I225" s="65"/>
      <c r="J225" s="65"/>
      <c r="K225" s="65"/>
      <c r="L225" s="65"/>
      <c r="M225" s="65"/>
      <c r="N225" s="65"/>
      <c r="O225" s="65"/>
      <c r="P225" s="65"/>
      <c r="Q225" s="65"/>
      <c r="R225" s="65"/>
      <c r="S225" s="65"/>
      <c r="T225" s="65"/>
      <c r="U225" s="65"/>
      <c r="V225" s="65"/>
      <c r="W225" s="65"/>
      <c r="X225" s="65"/>
      <c r="Y225" s="65"/>
      <c r="Z225" s="65"/>
      <c r="AA225" s="65"/>
      <c r="AB225" s="65"/>
      <c r="AC225" s="65"/>
      <c r="AD225" s="65"/>
      <c r="AE225" s="65"/>
      <c r="AF225" s="65"/>
      <c r="AG225" s="65"/>
      <c r="AH225" s="65"/>
      <c r="AI225" s="65"/>
      <c r="AJ225" s="65"/>
      <c r="AK225" s="65"/>
      <c r="AL225" s="65"/>
      <c r="AM225" s="65"/>
      <c r="AN225" s="65"/>
      <c r="AO225" s="65"/>
      <c r="AP225" s="65"/>
      <c r="AQ225" s="65"/>
      <c r="AR225" s="65"/>
      <c r="AS225" s="65"/>
      <c r="AT225" s="65"/>
      <c r="AU225" s="65"/>
      <c r="AV225" s="65"/>
      <c r="AW225" s="65"/>
      <c r="AX225" s="65"/>
      <c r="AY225" s="65"/>
      <c r="AZ225" s="65"/>
      <c r="BA225" s="65"/>
      <c r="BB225" s="65"/>
      <c r="BC225" s="65"/>
      <c r="BD225" s="65"/>
      <c r="BE225" s="65"/>
      <c r="BF225" s="65"/>
      <c r="BG225" s="65"/>
      <c r="BH225" s="65"/>
      <c r="BI225" s="65"/>
      <c r="BJ225" s="65"/>
      <c r="BK225" s="65"/>
      <c r="BL225" s="65"/>
      <c r="BM225" s="65"/>
      <c r="BN225" s="65"/>
      <c r="BO225" s="65"/>
      <c r="BP225" s="65"/>
      <c r="BQ225" s="65"/>
      <c r="BR225" s="65"/>
      <c r="BS225" s="65"/>
      <c r="BT225" s="65"/>
      <c r="BU225" s="65"/>
      <c r="BV225" s="65"/>
      <c r="BW225" s="65"/>
      <c r="BX225" s="65"/>
      <c r="BY225" s="65"/>
      <c r="BZ225" s="65"/>
      <c r="CA225" s="65"/>
      <c r="CB225" s="65"/>
      <c r="CC225" s="65"/>
      <c r="CD225" s="65"/>
      <c r="CE225" s="65"/>
      <c r="CF225" s="65"/>
      <c r="CG225" s="65"/>
      <c r="CH225" s="65"/>
      <c r="CI225" s="65"/>
      <c r="CJ225" s="65"/>
      <c r="CK225" s="65"/>
      <c r="CL225" s="65"/>
      <c r="CM225" s="65"/>
      <c r="CN225" s="65"/>
      <c r="CO225" s="65"/>
      <c r="CP225" s="65"/>
      <c r="CQ225" s="65"/>
      <c r="CR225" s="65"/>
      <c r="CS225" s="65"/>
      <c r="CT225" s="65"/>
      <c r="CU225" s="65"/>
      <c r="CV225" s="65"/>
      <c r="CW225" s="65"/>
      <c r="CX225" s="65"/>
      <c r="CY225" s="65"/>
      <c r="CZ225" s="65"/>
      <c r="DA225" s="65"/>
      <c r="DB225" s="65"/>
      <c r="DC225" s="65"/>
      <c r="DD225" s="38"/>
    </row>
    <row r="226" spans="1:108" x14ac:dyDescent="0.2">
      <c r="A226" s="65"/>
      <c r="B226" s="65"/>
      <c r="C226" s="65"/>
      <c r="D226" s="65"/>
      <c r="E226" s="65"/>
      <c r="F226" s="65"/>
      <c r="G226" s="65"/>
      <c r="H226" s="65"/>
      <c r="I226" s="65"/>
      <c r="J226" s="65"/>
      <c r="K226" s="65"/>
      <c r="L226" s="65"/>
      <c r="M226" s="65"/>
      <c r="N226" s="65"/>
      <c r="O226" s="65"/>
      <c r="P226" s="65"/>
      <c r="Q226" s="65"/>
      <c r="R226" s="65"/>
      <c r="S226" s="65"/>
      <c r="T226" s="65"/>
      <c r="U226" s="65"/>
      <c r="V226" s="65"/>
      <c r="W226" s="65"/>
      <c r="X226" s="65"/>
      <c r="Y226" s="65"/>
      <c r="Z226" s="65"/>
      <c r="AA226" s="65"/>
      <c r="AB226" s="65"/>
      <c r="AC226" s="65"/>
      <c r="AD226" s="65"/>
      <c r="AE226" s="65"/>
      <c r="AF226" s="65"/>
      <c r="AG226" s="65"/>
      <c r="AH226" s="65"/>
      <c r="AI226" s="65"/>
      <c r="AJ226" s="65"/>
      <c r="AK226" s="65"/>
      <c r="AL226" s="65"/>
      <c r="AM226" s="65"/>
      <c r="AN226" s="65"/>
      <c r="AO226" s="65"/>
      <c r="AP226" s="65"/>
      <c r="AQ226" s="65"/>
      <c r="AR226" s="65"/>
      <c r="AS226" s="65"/>
      <c r="AT226" s="65"/>
      <c r="AU226" s="65"/>
      <c r="AV226" s="65"/>
      <c r="AW226" s="65"/>
      <c r="AX226" s="65"/>
      <c r="AY226" s="65"/>
      <c r="AZ226" s="65"/>
      <c r="BA226" s="65"/>
      <c r="BB226" s="65"/>
      <c r="BC226" s="65"/>
      <c r="BD226" s="65"/>
      <c r="BE226" s="65"/>
      <c r="BF226" s="65"/>
      <c r="BG226" s="65"/>
      <c r="BH226" s="65"/>
      <c r="BI226" s="65"/>
      <c r="BJ226" s="65"/>
      <c r="BK226" s="65"/>
      <c r="BL226" s="65"/>
      <c r="BM226" s="65"/>
      <c r="BN226" s="65"/>
      <c r="BO226" s="65"/>
      <c r="BP226" s="65"/>
      <c r="BQ226" s="65"/>
      <c r="BR226" s="65"/>
      <c r="BS226" s="65"/>
      <c r="BT226" s="65"/>
      <c r="BU226" s="65"/>
      <c r="BV226" s="65"/>
      <c r="BW226" s="65"/>
      <c r="BX226" s="65"/>
      <c r="BY226" s="65"/>
      <c r="BZ226" s="65"/>
      <c r="CA226" s="65"/>
      <c r="CB226" s="65"/>
      <c r="CC226" s="65"/>
      <c r="CD226" s="65"/>
      <c r="CE226" s="65"/>
      <c r="CF226" s="65"/>
      <c r="CG226" s="65"/>
      <c r="CH226" s="65"/>
      <c r="CI226" s="65"/>
      <c r="CJ226" s="65"/>
      <c r="CK226" s="65"/>
      <c r="CL226" s="65"/>
      <c r="CM226" s="65"/>
      <c r="CN226" s="65"/>
      <c r="CO226" s="65"/>
      <c r="CP226" s="65"/>
      <c r="CQ226" s="65"/>
      <c r="CR226" s="65"/>
      <c r="CS226" s="65"/>
      <c r="CT226" s="65"/>
      <c r="CU226" s="65"/>
      <c r="CV226" s="65"/>
      <c r="CW226" s="65"/>
      <c r="CX226" s="65"/>
      <c r="CY226" s="65"/>
      <c r="CZ226" s="65"/>
      <c r="DA226" s="65"/>
      <c r="DB226" s="65"/>
      <c r="DC226" s="65"/>
      <c r="DD226" s="38"/>
    </row>
    <row r="227" spans="1:108" x14ac:dyDescent="0.2">
      <c r="A227" s="65"/>
      <c r="B227" s="65"/>
      <c r="C227" s="65"/>
      <c r="D227" s="65"/>
      <c r="E227" s="65"/>
      <c r="F227" s="65"/>
      <c r="G227" s="65"/>
      <c r="H227" s="65"/>
      <c r="I227" s="65"/>
      <c r="J227" s="65"/>
      <c r="K227" s="65"/>
      <c r="L227" s="65"/>
      <c r="M227" s="65"/>
      <c r="N227" s="65"/>
      <c r="O227" s="65"/>
      <c r="P227" s="65"/>
      <c r="Q227" s="65"/>
      <c r="R227" s="65"/>
      <c r="S227" s="65"/>
      <c r="T227" s="65"/>
      <c r="U227" s="65"/>
      <c r="V227" s="65"/>
      <c r="W227" s="65"/>
      <c r="X227" s="65"/>
      <c r="Y227" s="65"/>
      <c r="Z227" s="65"/>
      <c r="AA227" s="65"/>
      <c r="AB227" s="65"/>
      <c r="AC227" s="65"/>
      <c r="AD227" s="65"/>
      <c r="AE227" s="65"/>
      <c r="AF227" s="65"/>
      <c r="AG227" s="65"/>
      <c r="AH227" s="65"/>
      <c r="AI227" s="65"/>
      <c r="AJ227" s="65"/>
      <c r="AK227" s="65"/>
      <c r="AL227" s="65"/>
      <c r="AM227" s="65"/>
      <c r="AN227" s="65"/>
      <c r="AO227" s="65"/>
      <c r="AP227" s="65"/>
      <c r="AQ227" s="65"/>
      <c r="AR227" s="65"/>
      <c r="AS227" s="65"/>
      <c r="AT227" s="65"/>
      <c r="AU227" s="65"/>
      <c r="AV227" s="65"/>
      <c r="AW227" s="65"/>
      <c r="AX227" s="65"/>
      <c r="AY227" s="65"/>
      <c r="AZ227" s="65"/>
      <c r="BA227" s="65"/>
      <c r="BB227" s="65"/>
      <c r="BC227" s="65"/>
      <c r="BD227" s="65"/>
      <c r="BE227" s="65"/>
      <c r="BF227" s="65"/>
      <c r="BG227" s="65"/>
      <c r="BH227" s="65"/>
      <c r="BI227" s="65"/>
      <c r="BJ227" s="65"/>
      <c r="BK227" s="65"/>
      <c r="BL227" s="65"/>
      <c r="BM227" s="65"/>
      <c r="BN227" s="65"/>
      <c r="BO227" s="65"/>
      <c r="BP227" s="65"/>
      <c r="BQ227" s="65"/>
      <c r="BR227" s="65"/>
      <c r="BS227" s="65"/>
      <c r="BT227" s="65"/>
      <c r="BU227" s="65"/>
      <c r="BV227" s="65"/>
      <c r="BW227" s="65"/>
      <c r="BX227" s="65"/>
      <c r="BY227" s="65"/>
      <c r="BZ227" s="65"/>
      <c r="CA227" s="65"/>
      <c r="CB227" s="65"/>
      <c r="CC227" s="65"/>
      <c r="CD227" s="65"/>
      <c r="CE227" s="65"/>
      <c r="CF227" s="65"/>
      <c r="CG227" s="65"/>
      <c r="CH227" s="65"/>
      <c r="CI227" s="65"/>
      <c r="CJ227" s="65"/>
      <c r="CK227" s="65"/>
      <c r="CL227" s="65"/>
      <c r="CM227" s="65"/>
      <c r="CN227" s="65"/>
      <c r="CO227" s="65"/>
      <c r="CP227" s="65"/>
      <c r="CQ227" s="65"/>
      <c r="CR227" s="65"/>
      <c r="CS227" s="65"/>
      <c r="CT227" s="65"/>
      <c r="CU227" s="65"/>
      <c r="CV227" s="65"/>
      <c r="CW227" s="65"/>
      <c r="CX227" s="65"/>
      <c r="CY227" s="65"/>
      <c r="CZ227" s="65"/>
      <c r="DA227" s="65"/>
      <c r="DB227" s="65"/>
      <c r="DC227" s="65"/>
      <c r="DD227" s="38"/>
    </row>
    <row r="228" spans="1:108" x14ac:dyDescent="0.2">
      <c r="A228" s="65"/>
      <c r="B228" s="65"/>
      <c r="C228" s="65"/>
      <c r="D228" s="65"/>
      <c r="E228" s="65"/>
      <c r="F228" s="65"/>
      <c r="G228" s="65"/>
      <c r="H228" s="65"/>
      <c r="I228" s="65"/>
      <c r="J228" s="65"/>
      <c r="K228" s="65"/>
      <c r="L228" s="65"/>
      <c r="M228" s="65"/>
      <c r="N228" s="65"/>
      <c r="O228" s="65"/>
      <c r="P228" s="65"/>
      <c r="Q228" s="65"/>
      <c r="R228" s="65"/>
      <c r="S228" s="65"/>
      <c r="T228" s="65"/>
      <c r="U228" s="65"/>
      <c r="V228" s="65"/>
      <c r="W228" s="65"/>
      <c r="X228" s="65"/>
      <c r="Y228" s="65"/>
      <c r="Z228" s="65"/>
      <c r="AA228" s="65"/>
      <c r="AB228" s="65"/>
      <c r="AC228" s="65"/>
      <c r="AD228" s="65"/>
      <c r="AE228" s="65"/>
      <c r="AF228" s="65"/>
      <c r="AG228" s="65"/>
      <c r="AH228" s="65"/>
      <c r="AI228" s="65"/>
      <c r="AJ228" s="65"/>
      <c r="AK228" s="65"/>
      <c r="AL228" s="65"/>
      <c r="AM228" s="65"/>
      <c r="AN228" s="65"/>
      <c r="AO228" s="65"/>
      <c r="AP228" s="65"/>
      <c r="AQ228" s="65"/>
      <c r="AR228" s="65"/>
      <c r="AS228" s="65"/>
      <c r="AT228" s="65"/>
      <c r="AU228" s="65"/>
      <c r="AV228" s="65"/>
      <c r="AW228" s="65"/>
      <c r="AX228" s="65"/>
      <c r="AY228" s="65"/>
      <c r="AZ228" s="65"/>
      <c r="BA228" s="65"/>
      <c r="BB228" s="65"/>
      <c r="BC228" s="65"/>
      <c r="BD228" s="65"/>
      <c r="BE228" s="65"/>
      <c r="BF228" s="65"/>
      <c r="BG228" s="65"/>
      <c r="BH228" s="65"/>
      <c r="BI228" s="65"/>
      <c r="BJ228" s="65"/>
      <c r="BK228" s="65"/>
      <c r="BL228" s="65"/>
      <c r="BM228" s="65"/>
      <c r="BN228" s="65"/>
      <c r="BO228" s="65"/>
      <c r="BP228" s="65"/>
      <c r="BQ228" s="65"/>
      <c r="BR228" s="65"/>
      <c r="BS228" s="65"/>
      <c r="BT228" s="65"/>
      <c r="BU228" s="65"/>
      <c r="BV228" s="65"/>
      <c r="BW228" s="65"/>
      <c r="BX228" s="65"/>
      <c r="BY228" s="65"/>
      <c r="BZ228" s="65"/>
      <c r="CA228" s="65"/>
      <c r="CB228" s="65"/>
      <c r="CC228" s="65"/>
      <c r="CD228" s="65"/>
      <c r="CE228" s="65"/>
      <c r="CF228" s="65"/>
      <c r="CG228" s="65"/>
      <c r="CH228" s="65"/>
      <c r="CI228" s="65"/>
      <c r="CJ228" s="65"/>
      <c r="CK228" s="65"/>
      <c r="CL228" s="65"/>
      <c r="CM228" s="65"/>
      <c r="CN228" s="65"/>
      <c r="CO228" s="65"/>
      <c r="CP228" s="65"/>
      <c r="CQ228" s="65"/>
      <c r="CR228" s="65"/>
      <c r="CS228" s="65"/>
      <c r="CT228" s="65"/>
      <c r="CU228" s="65"/>
      <c r="CV228" s="65"/>
      <c r="CW228" s="65"/>
      <c r="CX228" s="65"/>
      <c r="CY228" s="65"/>
      <c r="CZ228" s="65"/>
      <c r="DA228" s="65"/>
      <c r="DB228" s="65"/>
      <c r="DC228" s="65"/>
      <c r="DD228" s="38"/>
    </row>
    <row r="229" spans="1:108" x14ac:dyDescent="0.2">
      <c r="A229" s="65"/>
      <c r="B229" s="65"/>
      <c r="C229" s="65"/>
      <c r="D229" s="65"/>
      <c r="E229" s="65"/>
      <c r="F229" s="65"/>
      <c r="G229" s="65"/>
      <c r="H229" s="65"/>
      <c r="I229" s="65"/>
      <c r="J229" s="65"/>
      <c r="K229" s="65"/>
      <c r="L229" s="65"/>
      <c r="M229" s="65"/>
      <c r="N229" s="65"/>
      <c r="O229" s="65"/>
      <c r="P229" s="65"/>
      <c r="Q229" s="65"/>
      <c r="R229" s="65"/>
      <c r="S229" s="65"/>
      <c r="T229" s="65"/>
      <c r="U229" s="65"/>
      <c r="V229" s="65"/>
      <c r="W229" s="65"/>
      <c r="X229" s="65"/>
      <c r="Y229" s="65"/>
      <c r="Z229" s="65"/>
      <c r="AA229" s="65"/>
      <c r="AB229" s="65"/>
      <c r="AC229" s="65"/>
      <c r="AD229" s="65"/>
      <c r="AE229" s="65"/>
      <c r="AF229" s="65"/>
      <c r="AG229" s="65"/>
      <c r="AH229" s="65"/>
      <c r="AI229" s="65"/>
      <c r="AJ229" s="65"/>
      <c r="AK229" s="65"/>
      <c r="AL229" s="65"/>
      <c r="AM229" s="65"/>
      <c r="AN229" s="65"/>
      <c r="AO229" s="65"/>
      <c r="AP229" s="65"/>
      <c r="AQ229" s="65"/>
      <c r="AR229" s="65"/>
      <c r="AS229" s="65"/>
      <c r="AT229" s="65"/>
      <c r="AU229" s="65"/>
      <c r="AV229" s="65"/>
      <c r="AW229" s="65"/>
      <c r="AX229" s="65"/>
      <c r="AY229" s="65"/>
      <c r="AZ229" s="65"/>
      <c r="BA229" s="65"/>
      <c r="BB229" s="65"/>
      <c r="BC229" s="65"/>
      <c r="BD229" s="65"/>
      <c r="BE229" s="65"/>
      <c r="BF229" s="65"/>
      <c r="BG229" s="65"/>
      <c r="BH229" s="65"/>
      <c r="BI229" s="65"/>
      <c r="BJ229" s="65"/>
      <c r="BK229" s="65"/>
      <c r="BL229" s="65"/>
      <c r="BM229" s="65"/>
      <c r="BN229" s="65"/>
      <c r="BO229" s="65"/>
      <c r="BP229" s="65"/>
      <c r="BQ229" s="65"/>
      <c r="BR229" s="65"/>
      <c r="BS229" s="65"/>
      <c r="BT229" s="65"/>
      <c r="BU229" s="65"/>
      <c r="BV229" s="65"/>
      <c r="BW229" s="65"/>
      <c r="BX229" s="65"/>
      <c r="BY229" s="65"/>
      <c r="BZ229" s="65"/>
      <c r="CA229" s="65"/>
      <c r="CB229" s="65"/>
      <c r="CC229" s="65"/>
      <c r="CD229" s="65"/>
      <c r="CE229" s="65"/>
      <c r="CF229" s="65"/>
      <c r="CG229" s="65"/>
      <c r="CH229" s="65"/>
      <c r="CI229" s="65"/>
      <c r="CJ229" s="65"/>
      <c r="CK229" s="65"/>
      <c r="CL229" s="65"/>
      <c r="CM229" s="65"/>
      <c r="CN229" s="65"/>
      <c r="CO229" s="65"/>
      <c r="CP229" s="65"/>
      <c r="CQ229" s="65"/>
      <c r="CR229" s="65"/>
      <c r="CS229" s="65"/>
      <c r="CT229" s="65"/>
      <c r="CU229" s="65"/>
      <c r="CV229" s="65"/>
      <c r="CW229" s="65"/>
      <c r="CX229" s="65"/>
      <c r="CY229" s="65"/>
      <c r="CZ229" s="65"/>
      <c r="DA229" s="65"/>
      <c r="DB229" s="65"/>
      <c r="DC229" s="65"/>
      <c r="DD229" s="38"/>
    </row>
    <row r="230" spans="1:108" x14ac:dyDescent="0.2">
      <c r="A230" s="65"/>
      <c r="B230" s="65"/>
      <c r="C230" s="65"/>
      <c r="D230" s="65"/>
      <c r="E230" s="65"/>
      <c r="F230" s="65"/>
      <c r="G230" s="65"/>
      <c r="H230" s="65"/>
      <c r="I230" s="65"/>
      <c r="J230" s="65"/>
      <c r="K230" s="65"/>
      <c r="L230" s="65"/>
      <c r="M230" s="65"/>
      <c r="N230" s="65"/>
      <c r="O230" s="65"/>
      <c r="P230" s="65"/>
      <c r="Q230" s="65"/>
      <c r="R230" s="65"/>
      <c r="S230" s="65"/>
      <c r="T230" s="65"/>
      <c r="U230" s="65"/>
      <c r="V230" s="65"/>
      <c r="W230" s="65"/>
      <c r="X230" s="65"/>
      <c r="Y230" s="65"/>
      <c r="Z230" s="65"/>
      <c r="AA230" s="65"/>
      <c r="AB230" s="65"/>
      <c r="AC230" s="65"/>
      <c r="AD230" s="65"/>
      <c r="AE230" s="65"/>
      <c r="AF230" s="65"/>
      <c r="AG230" s="65"/>
      <c r="AH230" s="65"/>
      <c r="AI230" s="65"/>
      <c r="AJ230" s="65"/>
      <c r="AK230" s="65"/>
      <c r="AL230" s="65"/>
      <c r="AM230" s="65"/>
      <c r="AN230" s="65"/>
      <c r="AO230" s="65"/>
      <c r="AP230" s="65"/>
      <c r="AQ230" s="65"/>
      <c r="AR230" s="65"/>
      <c r="AS230" s="65"/>
      <c r="AT230" s="65"/>
      <c r="AU230" s="65"/>
      <c r="AV230" s="65"/>
      <c r="AW230" s="65"/>
      <c r="AX230" s="65"/>
      <c r="AY230" s="65"/>
      <c r="AZ230" s="65"/>
      <c r="BA230" s="65"/>
      <c r="BB230" s="65"/>
      <c r="BC230" s="65"/>
      <c r="BD230" s="65"/>
      <c r="BE230" s="65"/>
      <c r="BF230" s="65"/>
      <c r="BG230" s="65"/>
      <c r="BH230" s="65"/>
      <c r="BI230" s="65"/>
      <c r="BJ230" s="65"/>
      <c r="BK230" s="65"/>
      <c r="BL230" s="65"/>
      <c r="BM230" s="65"/>
      <c r="BN230" s="65"/>
      <c r="BO230" s="65"/>
      <c r="BP230" s="65"/>
      <c r="BQ230" s="65"/>
      <c r="BR230" s="65"/>
      <c r="BS230" s="65"/>
      <c r="BT230" s="65"/>
      <c r="BU230" s="65"/>
      <c r="BV230" s="65"/>
      <c r="BW230" s="65"/>
      <c r="BX230" s="65"/>
      <c r="BY230" s="65"/>
      <c r="BZ230" s="65"/>
      <c r="CA230" s="65"/>
      <c r="CB230" s="65"/>
      <c r="CC230" s="65"/>
      <c r="CD230" s="65"/>
      <c r="CE230" s="65"/>
      <c r="CF230" s="65"/>
      <c r="CG230" s="65"/>
      <c r="CH230" s="65"/>
      <c r="CI230" s="65"/>
      <c r="CJ230" s="65"/>
      <c r="CK230" s="65"/>
      <c r="CL230" s="65"/>
      <c r="CM230" s="65"/>
      <c r="CN230" s="65"/>
      <c r="CO230" s="65"/>
      <c r="CP230" s="65"/>
      <c r="CQ230" s="65"/>
      <c r="CR230" s="65"/>
      <c r="CS230" s="65"/>
      <c r="CT230" s="65"/>
      <c r="CU230" s="65"/>
      <c r="CV230" s="65"/>
      <c r="CW230" s="65"/>
      <c r="CX230" s="65"/>
      <c r="CY230" s="65"/>
      <c r="CZ230" s="65"/>
      <c r="DA230" s="65"/>
      <c r="DB230" s="65"/>
      <c r="DC230" s="65"/>
      <c r="DD230" s="38"/>
    </row>
    <row r="231" spans="1:108" x14ac:dyDescent="0.2">
      <c r="A231" s="65"/>
      <c r="B231" s="65"/>
      <c r="C231" s="65"/>
      <c r="D231" s="65"/>
      <c r="E231" s="65"/>
      <c r="F231" s="65"/>
      <c r="G231" s="65"/>
      <c r="H231" s="65"/>
      <c r="I231" s="65"/>
      <c r="J231" s="65"/>
      <c r="K231" s="65"/>
      <c r="L231" s="65"/>
      <c r="M231" s="65"/>
      <c r="N231" s="65"/>
      <c r="O231" s="65"/>
      <c r="P231" s="65"/>
      <c r="Q231" s="65"/>
      <c r="R231" s="65"/>
      <c r="S231" s="65"/>
      <c r="T231" s="65"/>
      <c r="U231" s="65"/>
      <c r="V231" s="65"/>
      <c r="W231" s="65"/>
      <c r="X231" s="65"/>
      <c r="Y231" s="65"/>
      <c r="Z231" s="65"/>
      <c r="AA231" s="65"/>
      <c r="AB231" s="65"/>
      <c r="AC231" s="65"/>
      <c r="AD231" s="65"/>
      <c r="AE231" s="65"/>
      <c r="AF231" s="65"/>
      <c r="AG231" s="65"/>
      <c r="AH231" s="65"/>
      <c r="AI231" s="65"/>
      <c r="AJ231" s="65"/>
      <c r="AK231" s="65"/>
      <c r="AL231" s="65"/>
      <c r="AM231" s="65"/>
      <c r="AN231" s="65"/>
      <c r="AO231" s="65"/>
      <c r="AP231" s="65"/>
      <c r="AQ231" s="65"/>
      <c r="AR231" s="65"/>
      <c r="AS231" s="65"/>
      <c r="AT231" s="65"/>
      <c r="AU231" s="65"/>
      <c r="AV231" s="65"/>
      <c r="AW231" s="65"/>
      <c r="AX231" s="65"/>
      <c r="AY231" s="65"/>
      <c r="AZ231" s="65"/>
      <c r="BA231" s="65"/>
      <c r="BB231" s="65"/>
      <c r="BC231" s="65"/>
      <c r="BD231" s="65"/>
      <c r="BE231" s="65"/>
      <c r="BF231" s="65"/>
      <c r="BG231" s="65"/>
      <c r="BH231" s="65"/>
      <c r="BI231" s="65"/>
      <c r="BJ231" s="65"/>
      <c r="BK231" s="65"/>
      <c r="BL231" s="65"/>
      <c r="BM231" s="65"/>
      <c r="BN231" s="65"/>
      <c r="BO231" s="65"/>
      <c r="BP231" s="65"/>
      <c r="BQ231" s="65"/>
      <c r="BR231" s="65"/>
      <c r="BS231" s="65"/>
      <c r="BT231" s="65"/>
      <c r="BU231" s="65"/>
      <c r="BV231" s="65"/>
      <c r="BW231" s="65"/>
      <c r="BX231" s="65"/>
      <c r="BY231" s="65"/>
      <c r="BZ231" s="65"/>
      <c r="CA231" s="65"/>
      <c r="CB231" s="65"/>
      <c r="CC231" s="65"/>
      <c r="CD231" s="65"/>
      <c r="CE231" s="65"/>
      <c r="CF231" s="65"/>
      <c r="CG231" s="65"/>
      <c r="CH231" s="65"/>
      <c r="CI231" s="65"/>
      <c r="CJ231" s="65"/>
      <c r="CK231" s="65"/>
      <c r="CL231" s="65"/>
      <c r="CM231" s="65"/>
      <c r="CN231" s="65"/>
      <c r="CO231" s="65"/>
      <c r="CP231" s="65"/>
      <c r="CQ231" s="65"/>
      <c r="CR231" s="65"/>
      <c r="CS231" s="65"/>
      <c r="CT231" s="65"/>
      <c r="CU231" s="65"/>
      <c r="CV231" s="65"/>
      <c r="CW231" s="65"/>
      <c r="CX231" s="65"/>
      <c r="CY231" s="65"/>
      <c r="CZ231" s="65"/>
      <c r="DA231" s="65"/>
      <c r="DB231" s="65"/>
      <c r="DC231" s="65"/>
      <c r="DD231" s="38"/>
    </row>
    <row r="232" spans="1:108" x14ac:dyDescent="0.2">
      <c r="A232" s="65"/>
      <c r="B232" s="65"/>
      <c r="C232" s="65"/>
      <c r="D232" s="65"/>
      <c r="E232" s="65"/>
      <c r="F232" s="65"/>
      <c r="G232" s="65"/>
      <c r="H232" s="65"/>
      <c r="I232" s="65"/>
      <c r="J232" s="65"/>
      <c r="K232" s="65"/>
      <c r="L232" s="65"/>
      <c r="M232" s="65"/>
      <c r="N232" s="65"/>
      <c r="O232" s="65"/>
      <c r="P232" s="65"/>
      <c r="Q232" s="65"/>
      <c r="R232" s="65"/>
      <c r="S232" s="65"/>
      <c r="T232" s="65"/>
      <c r="U232" s="65"/>
      <c r="V232" s="65"/>
      <c r="W232" s="65"/>
      <c r="X232" s="65"/>
      <c r="Y232" s="65"/>
      <c r="Z232" s="65"/>
      <c r="AA232" s="65"/>
      <c r="AB232" s="65"/>
      <c r="AC232" s="65"/>
      <c r="AD232" s="65"/>
      <c r="AE232" s="65"/>
      <c r="AF232" s="65"/>
      <c r="AG232" s="65"/>
      <c r="AH232" s="65"/>
      <c r="AI232" s="65"/>
      <c r="AJ232" s="65"/>
      <c r="AK232" s="65"/>
      <c r="AL232" s="65"/>
      <c r="AM232" s="65"/>
      <c r="AN232" s="65"/>
      <c r="AO232" s="65"/>
      <c r="AP232" s="65"/>
      <c r="AQ232" s="65"/>
      <c r="AR232" s="65"/>
      <c r="AS232" s="65"/>
      <c r="AT232" s="65"/>
      <c r="AU232" s="65"/>
      <c r="AV232" s="65"/>
      <c r="AW232" s="65"/>
      <c r="AX232" s="65"/>
      <c r="AY232" s="65"/>
      <c r="AZ232" s="65"/>
      <c r="BA232" s="65"/>
      <c r="BB232" s="65"/>
      <c r="BC232" s="65"/>
      <c r="BD232" s="65"/>
      <c r="BE232" s="65"/>
      <c r="BF232" s="65"/>
      <c r="BG232" s="65"/>
      <c r="BH232" s="65"/>
      <c r="BI232" s="65"/>
      <c r="BJ232" s="65"/>
      <c r="BK232" s="65"/>
      <c r="BL232" s="65"/>
      <c r="BM232" s="65"/>
      <c r="BN232" s="65"/>
      <c r="BO232" s="65"/>
      <c r="BP232" s="65"/>
      <c r="BQ232" s="65"/>
      <c r="BR232" s="65"/>
      <c r="BS232" s="65"/>
      <c r="BT232" s="65"/>
      <c r="BU232" s="65"/>
      <c r="BV232" s="65"/>
      <c r="BW232" s="65"/>
      <c r="BX232" s="65"/>
      <c r="BY232" s="65"/>
      <c r="BZ232" s="65"/>
      <c r="CA232" s="65"/>
      <c r="CB232" s="65"/>
      <c r="CC232" s="65"/>
      <c r="CD232" s="65"/>
      <c r="CE232" s="65"/>
      <c r="CF232" s="65"/>
      <c r="CG232" s="65"/>
      <c r="CH232" s="65"/>
      <c r="CI232" s="65"/>
      <c r="CJ232" s="65"/>
      <c r="CK232" s="65"/>
      <c r="CL232" s="65"/>
      <c r="CM232" s="65"/>
      <c r="CN232" s="65"/>
      <c r="CO232" s="65"/>
      <c r="CP232" s="65"/>
      <c r="CQ232" s="65"/>
      <c r="CR232" s="65"/>
      <c r="CS232" s="65"/>
      <c r="CT232" s="65"/>
      <c r="CU232" s="65"/>
      <c r="CV232" s="65"/>
      <c r="CW232" s="65"/>
      <c r="CX232" s="65"/>
      <c r="CY232" s="65"/>
      <c r="CZ232" s="65"/>
      <c r="DA232" s="65"/>
      <c r="DB232" s="65"/>
      <c r="DC232" s="65"/>
      <c r="DD232" s="38"/>
    </row>
    <row r="233" spans="1:108" x14ac:dyDescent="0.2">
      <c r="A233" s="65"/>
      <c r="B233" s="65"/>
      <c r="C233" s="65"/>
      <c r="D233" s="65"/>
      <c r="E233" s="65"/>
      <c r="F233" s="65"/>
      <c r="G233" s="65"/>
      <c r="H233" s="65"/>
      <c r="I233" s="65"/>
      <c r="J233" s="65"/>
      <c r="K233" s="65"/>
      <c r="L233" s="65"/>
      <c r="M233" s="65"/>
      <c r="N233" s="65"/>
      <c r="O233" s="65"/>
      <c r="P233" s="65"/>
      <c r="Q233" s="65"/>
      <c r="R233" s="65"/>
      <c r="S233" s="65"/>
      <c r="T233" s="65"/>
      <c r="U233" s="65"/>
      <c r="V233" s="65"/>
      <c r="W233" s="65"/>
      <c r="X233" s="65"/>
      <c r="Y233" s="65"/>
      <c r="Z233" s="65"/>
      <c r="AA233" s="65"/>
      <c r="AB233" s="65"/>
      <c r="AC233" s="65"/>
      <c r="AD233" s="65"/>
      <c r="AE233" s="65"/>
      <c r="AF233" s="65"/>
      <c r="AG233" s="65"/>
      <c r="AH233" s="65"/>
      <c r="AI233" s="65"/>
      <c r="AJ233" s="65"/>
      <c r="AK233" s="65"/>
      <c r="AL233" s="65"/>
      <c r="AM233" s="65"/>
      <c r="AN233" s="65"/>
      <c r="AO233" s="65"/>
      <c r="AP233" s="65"/>
      <c r="AQ233" s="65"/>
      <c r="AR233" s="65"/>
      <c r="AS233" s="65"/>
      <c r="AT233" s="65"/>
      <c r="AU233" s="65"/>
      <c r="AV233" s="65"/>
      <c r="AW233" s="65"/>
      <c r="AX233" s="65"/>
      <c r="AY233" s="65"/>
      <c r="AZ233" s="65"/>
      <c r="BA233" s="65"/>
      <c r="BB233" s="65"/>
      <c r="BC233" s="65"/>
      <c r="BD233" s="65"/>
      <c r="BE233" s="65"/>
      <c r="BF233" s="65"/>
      <c r="BG233" s="65"/>
      <c r="BH233" s="65"/>
      <c r="BI233" s="65"/>
      <c r="BJ233" s="65"/>
      <c r="BK233" s="65"/>
      <c r="BL233" s="65"/>
      <c r="BM233" s="65"/>
      <c r="BN233" s="65"/>
      <c r="BO233" s="65"/>
      <c r="BP233" s="65"/>
      <c r="BQ233" s="65"/>
      <c r="BR233" s="65"/>
      <c r="BS233" s="65"/>
      <c r="BT233" s="65"/>
      <c r="BU233" s="65"/>
      <c r="BV233" s="65"/>
      <c r="BW233" s="65"/>
      <c r="BX233" s="65"/>
      <c r="BY233" s="65"/>
      <c r="BZ233" s="65"/>
      <c r="CA233" s="65"/>
      <c r="CB233" s="65"/>
      <c r="CC233" s="65"/>
      <c r="CD233" s="65"/>
      <c r="CE233" s="65"/>
      <c r="CF233" s="65"/>
      <c r="CG233" s="65"/>
      <c r="CH233" s="65"/>
      <c r="CI233" s="65"/>
      <c r="CJ233" s="65"/>
      <c r="CK233" s="65"/>
      <c r="CL233" s="65"/>
      <c r="CM233" s="65"/>
      <c r="CN233" s="65"/>
      <c r="CO233" s="65"/>
      <c r="CP233" s="65"/>
      <c r="CQ233" s="65"/>
      <c r="CR233" s="65"/>
      <c r="CS233" s="65"/>
      <c r="CT233" s="65"/>
      <c r="CU233" s="65"/>
      <c r="CV233" s="65"/>
      <c r="CW233" s="65"/>
      <c r="CX233" s="65"/>
      <c r="CY233" s="65"/>
      <c r="CZ233" s="65"/>
      <c r="DA233" s="65"/>
      <c r="DB233" s="65"/>
      <c r="DC233" s="65"/>
      <c r="DD233" s="38"/>
    </row>
    <row r="234" spans="1:108" x14ac:dyDescent="0.2">
      <c r="A234" s="65"/>
      <c r="B234" s="65"/>
      <c r="C234" s="65"/>
      <c r="D234" s="65"/>
      <c r="E234" s="65"/>
      <c r="F234" s="65"/>
      <c r="G234" s="65"/>
      <c r="H234" s="65"/>
      <c r="I234" s="65"/>
      <c r="J234" s="65"/>
      <c r="K234" s="65"/>
      <c r="L234" s="65"/>
      <c r="M234" s="65"/>
      <c r="N234" s="65"/>
      <c r="O234" s="65"/>
      <c r="P234" s="65"/>
      <c r="Q234" s="65"/>
      <c r="R234" s="65"/>
      <c r="S234" s="65"/>
      <c r="T234" s="65"/>
      <c r="U234" s="65"/>
      <c r="V234" s="65"/>
      <c r="W234" s="65"/>
      <c r="X234" s="65"/>
      <c r="Y234" s="65"/>
      <c r="Z234" s="65"/>
      <c r="AA234" s="65"/>
      <c r="AB234" s="65"/>
      <c r="AC234" s="65"/>
      <c r="AD234" s="65"/>
      <c r="AE234" s="65"/>
      <c r="AF234" s="65"/>
      <c r="AG234" s="65"/>
      <c r="AH234" s="65"/>
      <c r="AI234" s="65"/>
      <c r="AJ234" s="65"/>
      <c r="AK234" s="65"/>
      <c r="AL234" s="65"/>
      <c r="AM234" s="65"/>
      <c r="AN234" s="65"/>
      <c r="AO234" s="65"/>
      <c r="AP234" s="65"/>
      <c r="AQ234" s="65"/>
      <c r="AR234" s="65"/>
      <c r="AS234" s="65"/>
      <c r="AT234" s="65"/>
      <c r="AU234" s="65"/>
      <c r="AV234" s="65"/>
      <c r="AW234" s="65"/>
      <c r="AX234" s="65"/>
      <c r="AY234" s="65"/>
      <c r="AZ234" s="65"/>
      <c r="BA234" s="65"/>
      <c r="BB234" s="65"/>
      <c r="BC234" s="65"/>
      <c r="BD234" s="65"/>
      <c r="BE234" s="65"/>
      <c r="BF234" s="65"/>
      <c r="BG234" s="65"/>
      <c r="BH234" s="65"/>
      <c r="BI234" s="65"/>
      <c r="BJ234" s="65"/>
      <c r="BK234" s="65"/>
      <c r="BL234" s="65"/>
      <c r="BM234" s="65"/>
      <c r="BN234" s="65"/>
      <c r="BO234" s="65"/>
      <c r="BP234" s="65"/>
      <c r="BQ234" s="65"/>
      <c r="BR234" s="65"/>
      <c r="BS234" s="65"/>
      <c r="BT234" s="65"/>
      <c r="BU234" s="65"/>
      <c r="BV234" s="65"/>
      <c r="BW234" s="65"/>
      <c r="BX234" s="65"/>
      <c r="BY234" s="65"/>
      <c r="BZ234" s="65"/>
      <c r="CA234" s="65"/>
      <c r="CB234" s="65"/>
      <c r="CC234" s="65"/>
      <c r="CD234" s="65"/>
      <c r="CE234" s="65"/>
      <c r="CF234" s="65"/>
      <c r="CG234" s="65"/>
      <c r="CH234" s="65"/>
      <c r="CI234" s="65"/>
      <c r="CJ234" s="65"/>
      <c r="CK234" s="65"/>
      <c r="CL234" s="65"/>
      <c r="CM234" s="65"/>
      <c r="CN234" s="65"/>
      <c r="CO234" s="65"/>
      <c r="CP234" s="65"/>
      <c r="CQ234" s="65"/>
      <c r="CR234" s="65"/>
      <c r="CS234" s="65"/>
      <c r="CT234" s="65"/>
      <c r="CU234" s="65"/>
      <c r="CV234" s="65"/>
      <c r="CW234" s="65"/>
      <c r="CX234" s="65"/>
      <c r="CY234" s="65"/>
      <c r="CZ234" s="65"/>
      <c r="DA234" s="65"/>
      <c r="DB234" s="65"/>
      <c r="DC234" s="65"/>
      <c r="DD234" s="38"/>
    </row>
    <row r="235" spans="1:108" x14ac:dyDescent="0.2">
      <c r="A235" s="65"/>
      <c r="B235" s="65"/>
      <c r="C235" s="65"/>
      <c r="D235" s="65"/>
      <c r="E235" s="65"/>
      <c r="F235" s="65"/>
      <c r="G235" s="65"/>
      <c r="H235" s="65"/>
      <c r="I235" s="65"/>
      <c r="J235" s="65"/>
      <c r="K235" s="65"/>
      <c r="L235" s="65"/>
      <c r="M235" s="65"/>
      <c r="N235" s="65"/>
      <c r="O235" s="65"/>
      <c r="P235" s="65"/>
      <c r="Q235" s="65"/>
      <c r="R235" s="65"/>
      <c r="S235" s="65"/>
      <c r="T235" s="65"/>
      <c r="U235" s="65"/>
      <c r="V235" s="65"/>
      <c r="W235" s="65"/>
      <c r="X235" s="65"/>
      <c r="Y235" s="65"/>
      <c r="Z235" s="65"/>
      <c r="AA235" s="65"/>
      <c r="AB235" s="65"/>
      <c r="AC235" s="65"/>
      <c r="AD235" s="65"/>
      <c r="AE235" s="65"/>
      <c r="AF235" s="65"/>
      <c r="AG235" s="65"/>
      <c r="AH235" s="65"/>
      <c r="AI235" s="65"/>
      <c r="AJ235" s="65"/>
      <c r="AK235" s="65"/>
      <c r="AL235" s="65"/>
      <c r="AM235" s="65"/>
      <c r="AN235" s="65"/>
      <c r="AO235" s="65"/>
      <c r="AP235" s="65"/>
      <c r="AQ235" s="65"/>
      <c r="AR235" s="65"/>
      <c r="AS235" s="65"/>
      <c r="AT235" s="65"/>
      <c r="AU235" s="65"/>
      <c r="AV235" s="65"/>
      <c r="AW235" s="65"/>
      <c r="AX235" s="65"/>
      <c r="AY235" s="65"/>
      <c r="AZ235" s="65"/>
      <c r="BA235" s="65"/>
      <c r="BB235" s="65"/>
      <c r="BC235" s="65"/>
      <c r="BD235" s="65"/>
      <c r="BE235" s="65"/>
      <c r="BF235" s="65"/>
      <c r="BG235" s="65"/>
      <c r="BH235" s="65"/>
      <c r="BI235" s="65"/>
      <c r="BJ235" s="65"/>
      <c r="BK235" s="65"/>
      <c r="BL235" s="65"/>
      <c r="BM235" s="65"/>
      <c r="BN235" s="65"/>
      <c r="BO235" s="65"/>
      <c r="BP235" s="65"/>
      <c r="BQ235" s="65"/>
      <c r="BR235" s="65"/>
      <c r="BS235" s="65"/>
      <c r="BT235" s="65"/>
      <c r="BU235" s="65"/>
      <c r="BV235" s="65"/>
      <c r="BW235" s="65"/>
      <c r="BX235" s="65"/>
      <c r="BY235" s="65"/>
      <c r="BZ235" s="65"/>
      <c r="CA235" s="65"/>
      <c r="CB235" s="65"/>
      <c r="CC235" s="65"/>
      <c r="CD235" s="65"/>
      <c r="CE235" s="65"/>
      <c r="CF235" s="65"/>
      <c r="CG235" s="65"/>
      <c r="CH235" s="65"/>
      <c r="CI235" s="65"/>
      <c r="CJ235" s="65"/>
      <c r="CK235" s="65"/>
      <c r="CL235" s="65"/>
      <c r="CM235" s="65"/>
      <c r="CN235" s="65"/>
      <c r="CO235" s="65"/>
      <c r="CP235" s="65"/>
      <c r="CQ235" s="65"/>
      <c r="CR235" s="65"/>
      <c r="CS235" s="65"/>
      <c r="CT235" s="65"/>
      <c r="CU235" s="65"/>
      <c r="CV235" s="65"/>
      <c r="CW235" s="65"/>
      <c r="CX235" s="65"/>
      <c r="CY235" s="65"/>
      <c r="CZ235" s="65"/>
      <c r="DA235" s="65"/>
      <c r="DB235" s="65"/>
      <c r="DC235" s="65"/>
      <c r="DD235" s="38"/>
    </row>
    <row r="236" spans="1:108" x14ac:dyDescent="0.2">
      <c r="A236" s="65"/>
      <c r="B236" s="65"/>
      <c r="C236" s="65"/>
      <c r="D236" s="65"/>
      <c r="E236" s="65"/>
      <c r="F236" s="65"/>
      <c r="G236" s="65"/>
      <c r="H236" s="65"/>
      <c r="I236" s="65"/>
      <c r="J236" s="65"/>
      <c r="K236" s="65"/>
      <c r="L236" s="65"/>
      <c r="M236" s="65"/>
      <c r="N236" s="65"/>
      <c r="O236" s="65"/>
      <c r="P236" s="65"/>
      <c r="Q236" s="65"/>
      <c r="R236" s="65"/>
      <c r="S236" s="65"/>
      <c r="T236" s="65"/>
      <c r="U236" s="65"/>
      <c r="V236" s="65"/>
      <c r="W236" s="65"/>
      <c r="X236" s="65"/>
      <c r="Y236" s="65"/>
      <c r="Z236" s="65"/>
      <c r="AA236" s="65"/>
      <c r="AB236" s="65"/>
      <c r="AC236" s="65"/>
      <c r="AD236" s="65"/>
      <c r="AE236" s="65"/>
      <c r="AF236" s="65"/>
      <c r="AG236" s="65"/>
      <c r="AH236" s="65"/>
      <c r="AI236" s="65"/>
      <c r="AJ236" s="65"/>
      <c r="AK236" s="65"/>
      <c r="AL236" s="65"/>
      <c r="AM236" s="65"/>
      <c r="AN236" s="65"/>
      <c r="AO236" s="65"/>
      <c r="AP236" s="65"/>
      <c r="AQ236" s="65"/>
      <c r="AR236" s="65"/>
      <c r="AS236" s="65"/>
      <c r="AT236" s="65"/>
      <c r="AU236" s="65"/>
      <c r="AV236" s="65"/>
      <c r="AW236" s="65"/>
      <c r="AX236" s="65"/>
      <c r="AY236" s="65"/>
      <c r="AZ236" s="65"/>
      <c r="BA236" s="65"/>
      <c r="BB236" s="65"/>
      <c r="BC236" s="65"/>
      <c r="BD236" s="65"/>
      <c r="BE236" s="65"/>
      <c r="BF236" s="65"/>
      <c r="BG236" s="65"/>
      <c r="BH236" s="65"/>
      <c r="BI236" s="65"/>
      <c r="BJ236" s="65"/>
      <c r="BK236" s="65"/>
      <c r="BL236" s="65"/>
      <c r="BM236" s="65"/>
      <c r="BN236" s="65"/>
      <c r="BO236" s="65"/>
      <c r="BP236" s="65"/>
      <c r="BQ236" s="65"/>
      <c r="BR236" s="65"/>
      <c r="BS236" s="65"/>
      <c r="BT236" s="65"/>
      <c r="BU236" s="65"/>
      <c r="BV236" s="65"/>
      <c r="BW236" s="65"/>
      <c r="BX236" s="65"/>
      <c r="BY236" s="65"/>
      <c r="BZ236" s="65"/>
      <c r="CA236" s="65"/>
      <c r="CB236" s="65"/>
      <c r="CC236" s="65"/>
      <c r="CD236" s="65"/>
      <c r="CE236" s="65"/>
      <c r="CF236" s="65"/>
      <c r="CG236" s="65"/>
      <c r="CH236" s="65"/>
      <c r="CI236" s="65"/>
      <c r="CJ236" s="65"/>
      <c r="CK236" s="65"/>
      <c r="CL236" s="65"/>
      <c r="CM236" s="65"/>
      <c r="CN236" s="65"/>
      <c r="CO236" s="65"/>
      <c r="CP236" s="65"/>
      <c r="CQ236" s="65"/>
      <c r="CR236" s="65"/>
      <c r="CS236" s="65"/>
      <c r="CT236" s="65"/>
      <c r="CU236" s="65"/>
      <c r="CV236" s="65"/>
      <c r="CW236" s="65"/>
      <c r="CX236" s="65"/>
      <c r="CY236" s="65"/>
      <c r="CZ236" s="65"/>
      <c r="DA236" s="65"/>
      <c r="DB236" s="65"/>
      <c r="DC236" s="65"/>
      <c r="DD236" s="38"/>
    </row>
    <row r="237" spans="1:108" x14ac:dyDescent="0.2">
      <c r="A237" s="65"/>
      <c r="B237" s="65"/>
      <c r="C237" s="65"/>
      <c r="D237" s="65"/>
      <c r="E237" s="65"/>
      <c r="F237" s="65"/>
      <c r="G237" s="65"/>
      <c r="H237" s="65"/>
      <c r="I237" s="65"/>
      <c r="J237" s="65"/>
      <c r="K237" s="65"/>
      <c r="L237" s="65"/>
      <c r="M237" s="65"/>
      <c r="N237" s="65"/>
      <c r="O237" s="65"/>
      <c r="P237" s="65"/>
      <c r="Q237" s="65"/>
      <c r="R237" s="65"/>
      <c r="S237" s="65"/>
      <c r="T237" s="65"/>
      <c r="U237" s="65"/>
      <c r="V237" s="65"/>
      <c r="W237" s="65"/>
      <c r="X237" s="65"/>
      <c r="Y237" s="65"/>
      <c r="Z237" s="65"/>
      <c r="AA237" s="65"/>
      <c r="AB237" s="65"/>
      <c r="AC237" s="65"/>
      <c r="AD237" s="65"/>
      <c r="AE237" s="65"/>
      <c r="AF237" s="65"/>
      <c r="AG237" s="65"/>
      <c r="AH237" s="65"/>
      <c r="AI237" s="65"/>
      <c r="AJ237" s="65"/>
      <c r="AK237" s="65"/>
      <c r="AL237" s="65"/>
      <c r="AM237" s="65"/>
      <c r="AN237" s="65"/>
      <c r="AO237" s="65"/>
      <c r="AP237" s="65"/>
      <c r="AQ237" s="65"/>
      <c r="AR237" s="65"/>
      <c r="AS237" s="65"/>
      <c r="AT237" s="65"/>
      <c r="AU237" s="65"/>
      <c r="AV237" s="65"/>
      <c r="AW237" s="65"/>
      <c r="AX237" s="65"/>
      <c r="AY237" s="65"/>
      <c r="AZ237" s="65"/>
      <c r="BA237" s="65"/>
      <c r="BB237" s="65"/>
      <c r="BC237" s="65"/>
      <c r="BD237" s="65"/>
      <c r="BE237" s="65"/>
      <c r="BF237" s="65"/>
      <c r="BG237" s="65"/>
      <c r="BH237" s="65"/>
      <c r="BI237" s="65"/>
      <c r="BJ237" s="65"/>
      <c r="BK237" s="65"/>
      <c r="BL237" s="65"/>
      <c r="BM237" s="65"/>
      <c r="BN237" s="65"/>
      <c r="BO237" s="65"/>
      <c r="BP237" s="65"/>
      <c r="BQ237" s="65"/>
      <c r="BR237" s="65"/>
      <c r="BS237" s="65"/>
      <c r="BT237" s="65"/>
      <c r="BU237" s="65"/>
      <c r="BV237" s="65"/>
      <c r="BW237" s="65"/>
      <c r="BX237" s="65"/>
      <c r="BY237" s="65"/>
      <c r="BZ237" s="65"/>
      <c r="CA237" s="65"/>
      <c r="CB237" s="65"/>
      <c r="CC237" s="65"/>
      <c r="CD237" s="65"/>
      <c r="CE237" s="65"/>
      <c r="CF237" s="65"/>
      <c r="CG237" s="65"/>
      <c r="CH237" s="65"/>
      <c r="CI237" s="65"/>
      <c r="CJ237" s="65"/>
      <c r="CK237" s="65"/>
      <c r="CL237" s="65"/>
      <c r="CM237" s="65"/>
      <c r="CN237" s="65"/>
      <c r="CO237" s="65"/>
      <c r="CP237" s="65"/>
      <c r="CQ237" s="65"/>
      <c r="CR237" s="65"/>
      <c r="CS237" s="65"/>
      <c r="CT237" s="65"/>
      <c r="CU237" s="65"/>
      <c r="CV237" s="65"/>
      <c r="CW237" s="65"/>
      <c r="CX237" s="65"/>
      <c r="CY237" s="65"/>
      <c r="CZ237" s="65"/>
      <c r="DA237" s="65"/>
      <c r="DB237" s="65"/>
      <c r="DC237" s="65"/>
      <c r="DD237" s="38"/>
    </row>
    <row r="238" spans="1:108" x14ac:dyDescent="0.2">
      <c r="A238" s="65"/>
      <c r="B238" s="65"/>
      <c r="C238" s="65"/>
      <c r="D238" s="65"/>
      <c r="E238" s="65"/>
      <c r="F238" s="65"/>
      <c r="G238" s="65"/>
      <c r="H238" s="65"/>
      <c r="I238" s="65"/>
      <c r="J238" s="65"/>
      <c r="K238" s="65"/>
      <c r="L238" s="65"/>
      <c r="M238" s="65"/>
      <c r="N238" s="65"/>
      <c r="O238" s="65"/>
      <c r="P238" s="65"/>
      <c r="Q238" s="65"/>
      <c r="R238" s="65"/>
      <c r="S238" s="65"/>
      <c r="T238" s="65"/>
      <c r="U238" s="65"/>
      <c r="V238" s="65"/>
      <c r="W238" s="65"/>
      <c r="X238" s="65"/>
      <c r="Y238" s="65"/>
      <c r="Z238" s="65"/>
      <c r="AA238" s="65"/>
      <c r="AB238" s="65"/>
      <c r="AC238" s="65"/>
      <c r="AD238" s="65"/>
      <c r="AE238" s="65"/>
      <c r="AF238" s="65"/>
      <c r="AG238" s="65"/>
      <c r="AH238" s="65"/>
      <c r="AI238" s="65"/>
      <c r="AJ238" s="65"/>
      <c r="AK238" s="65"/>
      <c r="AL238" s="65"/>
      <c r="AM238" s="65"/>
      <c r="AN238" s="65"/>
      <c r="AO238" s="65"/>
      <c r="AP238" s="65"/>
      <c r="AQ238" s="65"/>
      <c r="AR238" s="65"/>
      <c r="AS238" s="65"/>
      <c r="AT238" s="65"/>
      <c r="AU238" s="65"/>
      <c r="AV238" s="65"/>
      <c r="AW238" s="65"/>
      <c r="AX238" s="65"/>
      <c r="AY238" s="65"/>
      <c r="AZ238" s="65"/>
      <c r="BA238" s="65"/>
      <c r="BB238" s="65"/>
      <c r="BC238" s="65"/>
      <c r="BD238" s="65"/>
      <c r="BE238" s="65"/>
      <c r="BF238" s="65"/>
      <c r="BG238" s="65"/>
      <c r="BH238" s="65"/>
      <c r="BI238" s="65"/>
      <c r="BJ238" s="65"/>
      <c r="BK238" s="65"/>
      <c r="BL238" s="65"/>
      <c r="BM238" s="65"/>
      <c r="BN238" s="65"/>
      <c r="BO238" s="65"/>
      <c r="BP238" s="65"/>
      <c r="BQ238" s="65"/>
      <c r="BR238" s="65"/>
      <c r="BS238" s="65"/>
      <c r="BT238" s="65"/>
      <c r="BU238" s="65"/>
      <c r="BV238" s="65"/>
      <c r="BW238" s="65"/>
      <c r="BX238" s="65"/>
      <c r="BY238" s="65"/>
      <c r="BZ238" s="65"/>
      <c r="CA238" s="65"/>
      <c r="CB238" s="65"/>
      <c r="CC238" s="65"/>
      <c r="CD238" s="65"/>
      <c r="CE238" s="65"/>
      <c r="CF238" s="65"/>
      <c r="CG238" s="65"/>
      <c r="CH238" s="65"/>
      <c r="CI238" s="65"/>
      <c r="CJ238" s="65"/>
      <c r="CK238" s="65"/>
      <c r="CL238" s="65"/>
      <c r="CM238" s="65"/>
      <c r="CN238" s="65"/>
      <c r="CO238" s="65"/>
      <c r="CP238" s="65"/>
      <c r="CQ238" s="65"/>
      <c r="CR238" s="65"/>
      <c r="CS238" s="65"/>
      <c r="CT238" s="65"/>
      <c r="CU238" s="65"/>
      <c r="CV238" s="65"/>
      <c r="CW238" s="65"/>
      <c r="CX238" s="65"/>
      <c r="CY238" s="65"/>
      <c r="CZ238" s="65"/>
      <c r="DA238" s="65"/>
      <c r="DB238" s="65"/>
      <c r="DC238" s="65"/>
      <c r="DD238" s="38"/>
    </row>
    <row r="239" spans="1:108" x14ac:dyDescent="0.2">
      <c r="A239" s="65"/>
      <c r="B239" s="65"/>
      <c r="C239" s="65"/>
      <c r="D239" s="65"/>
      <c r="E239" s="65"/>
      <c r="F239" s="65"/>
      <c r="G239" s="65"/>
      <c r="H239" s="65"/>
      <c r="I239" s="65"/>
      <c r="J239" s="65"/>
      <c r="K239" s="65"/>
      <c r="L239" s="65"/>
      <c r="M239" s="65"/>
      <c r="N239" s="65"/>
      <c r="O239" s="65"/>
      <c r="P239" s="65"/>
      <c r="Q239" s="65"/>
      <c r="R239" s="65"/>
      <c r="S239" s="65"/>
      <c r="T239" s="65"/>
      <c r="U239" s="65"/>
      <c r="V239" s="65"/>
      <c r="W239" s="65"/>
      <c r="X239" s="65"/>
      <c r="Y239" s="65"/>
      <c r="Z239" s="65"/>
      <c r="AA239" s="65"/>
      <c r="AB239" s="65"/>
      <c r="AC239" s="65"/>
      <c r="AD239" s="65"/>
      <c r="AE239" s="65"/>
      <c r="AF239" s="65"/>
      <c r="AG239" s="65"/>
      <c r="AH239" s="65"/>
      <c r="AI239" s="65"/>
      <c r="AJ239" s="65"/>
      <c r="AK239" s="65"/>
      <c r="AL239" s="65"/>
      <c r="AM239" s="65"/>
      <c r="AN239" s="65"/>
      <c r="AO239" s="65"/>
      <c r="AP239" s="65"/>
      <c r="AQ239" s="65"/>
      <c r="AR239" s="65"/>
      <c r="AS239" s="65"/>
      <c r="AT239" s="65"/>
      <c r="AU239" s="65"/>
      <c r="AV239" s="65"/>
      <c r="AW239" s="65"/>
      <c r="AX239" s="65"/>
      <c r="AY239" s="65"/>
      <c r="AZ239" s="65"/>
      <c r="BA239" s="65"/>
      <c r="BB239" s="65"/>
      <c r="BC239" s="65"/>
      <c r="BD239" s="65"/>
      <c r="BE239" s="65"/>
      <c r="BF239" s="65"/>
      <c r="BG239" s="65"/>
      <c r="BH239" s="65"/>
      <c r="BI239" s="65"/>
      <c r="BJ239" s="65"/>
      <c r="BK239" s="65"/>
      <c r="BL239" s="65"/>
      <c r="BM239" s="65"/>
      <c r="BN239" s="65"/>
      <c r="BO239" s="65"/>
      <c r="BP239" s="65"/>
      <c r="BQ239" s="65"/>
      <c r="BR239" s="65"/>
      <c r="BS239" s="65"/>
      <c r="BT239" s="65"/>
      <c r="BU239" s="65"/>
      <c r="BV239" s="65"/>
      <c r="BW239" s="65"/>
      <c r="BX239" s="65"/>
      <c r="BY239" s="65"/>
      <c r="BZ239" s="65"/>
      <c r="CA239" s="65"/>
      <c r="CB239" s="65"/>
      <c r="CC239" s="65"/>
      <c r="CD239" s="65"/>
      <c r="CE239" s="65"/>
      <c r="CF239" s="65"/>
      <c r="CG239" s="65"/>
      <c r="CH239" s="65"/>
      <c r="CI239" s="65"/>
      <c r="CJ239" s="65"/>
      <c r="CK239" s="65"/>
      <c r="CL239" s="65"/>
      <c r="CM239" s="65"/>
      <c r="CN239" s="65"/>
      <c r="CO239" s="65"/>
      <c r="CP239" s="65"/>
      <c r="CQ239" s="65"/>
      <c r="CR239" s="65"/>
      <c r="CS239" s="65"/>
      <c r="CT239" s="65"/>
      <c r="CU239" s="65"/>
      <c r="CV239" s="65"/>
      <c r="CW239" s="65"/>
      <c r="CX239" s="65"/>
      <c r="CY239" s="65"/>
      <c r="CZ239" s="65"/>
      <c r="DA239" s="65"/>
      <c r="DB239" s="65"/>
      <c r="DC239" s="65"/>
      <c r="DD239" s="38"/>
    </row>
    <row r="240" spans="1:108" x14ac:dyDescent="0.2">
      <c r="A240" s="65"/>
      <c r="B240" s="65"/>
      <c r="C240" s="65"/>
      <c r="D240" s="65"/>
      <c r="E240" s="65"/>
      <c r="F240" s="65"/>
      <c r="G240" s="65"/>
      <c r="H240" s="65"/>
      <c r="I240" s="65"/>
      <c r="J240" s="65"/>
      <c r="K240" s="65"/>
      <c r="L240" s="65"/>
      <c r="M240" s="65"/>
      <c r="N240" s="65"/>
      <c r="O240" s="65"/>
      <c r="P240" s="65"/>
      <c r="Q240" s="65"/>
      <c r="R240" s="65"/>
      <c r="S240" s="65"/>
      <c r="T240" s="65"/>
      <c r="U240" s="65"/>
      <c r="V240" s="65"/>
      <c r="W240" s="65"/>
      <c r="X240" s="65"/>
      <c r="Y240" s="65"/>
      <c r="Z240" s="65"/>
      <c r="AA240" s="65"/>
      <c r="AB240" s="65"/>
      <c r="AC240" s="65"/>
      <c r="AD240" s="65"/>
      <c r="AE240" s="65"/>
      <c r="AF240" s="65"/>
      <c r="AG240" s="65"/>
      <c r="AH240" s="65"/>
      <c r="AI240" s="65"/>
      <c r="AJ240" s="65"/>
      <c r="AK240" s="65"/>
      <c r="AL240" s="65"/>
      <c r="AM240" s="65"/>
      <c r="AN240" s="65"/>
      <c r="AO240" s="65"/>
      <c r="AP240" s="65"/>
      <c r="AQ240" s="65"/>
      <c r="AR240" s="65"/>
      <c r="AS240" s="65"/>
      <c r="AT240" s="65"/>
      <c r="AU240" s="65"/>
      <c r="AV240" s="65"/>
      <c r="AW240" s="65"/>
      <c r="AX240" s="65"/>
      <c r="AY240" s="65"/>
      <c r="AZ240" s="65"/>
      <c r="BA240" s="65"/>
      <c r="BB240" s="65"/>
      <c r="BC240" s="65"/>
      <c r="BD240" s="65"/>
      <c r="BE240" s="65"/>
      <c r="BF240" s="65"/>
      <c r="BG240" s="65"/>
      <c r="BH240" s="65"/>
      <c r="BI240" s="65"/>
      <c r="BJ240" s="65"/>
      <c r="BK240" s="65"/>
      <c r="BL240" s="65"/>
      <c r="BM240" s="65"/>
      <c r="BN240" s="65"/>
      <c r="BO240" s="65"/>
      <c r="BP240" s="65"/>
      <c r="BQ240" s="65"/>
      <c r="BR240" s="65"/>
      <c r="BS240" s="65"/>
      <c r="BT240" s="65"/>
      <c r="BU240" s="65"/>
      <c r="BV240" s="65"/>
      <c r="BW240" s="65"/>
      <c r="BX240" s="65"/>
      <c r="BY240" s="65"/>
      <c r="BZ240" s="65"/>
      <c r="CA240" s="65"/>
      <c r="CB240" s="65"/>
      <c r="CC240" s="65"/>
      <c r="CD240" s="65"/>
      <c r="CE240" s="65"/>
      <c r="CF240" s="65"/>
      <c r="CG240" s="65"/>
      <c r="CH240" s="65"/>
      <c r="CI240" s="65"/>
      <c r="CJ240" s="65"/>
      <c r="CK240" s="65"/>
      <c r="CL240" s="65"/>
      <c r="CM240" s="65"/>
      <c r="CN240" s="65"/>
      <c r="CO240" s="65"/>
      <c r="CP240" s="65"/>
      <c r="CQ240" s="65"/>
      <c r="CR240" s="65"/>
      <c r="CS240" s="65"/>
      <c r="CT240" s="65"/>
      <c r="CU240" s="65"/>
      <c r="CV240" s="65"/>
      <c r="CW240" s="65"/>
      <c r="CX240" s="65"/>
      <c r="CY240" s="65"/>
      <c r="CZ240" s="65"/>
      <c r="DA240" s="65"/>
      <c r="DB240" s="65"/>
      <c r="DC240" s="65"/>
      <c r="DD240" s="38"/>
    </row>
    <row r="241" spans="1:108" x14ac:dyDescent="0.2">
      <c r="A241" s="65"/>
      <c r="B241" s="65"/>
      <c r="C241" s="65"/>
      <c r="D241" s="65"/>
      <c r="E241" s="65"/>
      <c r="F241" s="65"/>
      <c r="G241" s="65"/>
      <c r="H241" s="65"/>
      <c r="I241" s="65"/>
      <c r="J241" s="65"/>
      <c r="K241" s="65"/>
      <c r="L241" s="65"/>
      <c r="M241" s="65"/>
      <c r="N241" s="65"/>
      <c r="O241" s="65"/>
      <c r="P241" s="65"/>
      <c r="Q241" s="65"/>
      <c r="R241" s="65"/>
      <c r="S241" s="65"/>
      <c r="T241" s="65"/>
      <c r="U241" s="65"/>
      <c r="V241" s="65"/>
      <c r="W241" s="65"/>
      <c r="X241" s="65"/>
      <c r="Y241" s="65"/>
      <c r="Z241" s="65"/>
      <c r="AA241" s="65"/>
      <c r="AB241" s="65"/>
      <c r="AC241" s="65"/>
      <c r="AD241" s="65"/>
      <c r="AE241" s="65"/>
      <c r="AF241" s="65"/>
      <c r="AG241" s="65"/>
      <c r="AH241" s="65"/>
      <c r="AI241" s="65"/>
      <c r="AJ241" s="65"/>
      <c r="AK241" s="65"/>
      <c r="AL241" s="65"/>
      <c r="AM241" s="65"/>
      <c r="AN241" s="65"/>
      <c r="AO241" s="65"/>
      <c r="AP241" s="65"/>
      <c r="AQ241" s="65"/>
      <c r="AR241" s="65"/>
      <c r="AS241" s="65"/>
      <c r="AT241" s="65"/>
      <c r="AU241" s="65"/>
      <c r="AV241" s="65"/>
      <c r="AW241" s="65"/>
      <c r="AX241" s="65"/>
      <c r="AY241" s="65"/>
      <c r="AZ241" s="65"/>
      <c r="BA241" s="65"/>
      <c r="BB241" s="65"/>
      <c r="BC241" s="65"/>
      <c r="BD241" s="65"/>
      <c r="BE241" s="65"/>
      <c r="BF241" s="65"/>
      <c r="BG241" s="65"/>
      <c r="BH241" s="65"/>
      <c r="BI241" s="65"/>
      <c r="BJ241" s="65"/>
      <c r="BK241" s="65"/>
      <c r="BL241" s="65"/>
      <c r="BM241" s="65"/>
      <c r="BN241" s="65"/>
      <c r="BO241" s="65"/>
      <c r="BP241" s="65"/>
      <c r="BQ241" s="65"/>
      <c r="BR241" s="65"/>
      <c r="BS241" s="65"/>
      <c r="BT241" s="65"/>
      <c r="BU241" s="65"/>
      <c r="BV241" s="65"/>
      <c r="BW241" s="65"/>
      <c r="BX241" s="65"/>
      <c r="BY241" s="65"/>
      <c r="BZ241" s="65"/>
      <c r="CA241" s="65"/>
      <c r="CB241" s="65"/>
      <c r="CC241" s="65"/>
      <c r="CD241" s="65"/>
      <c r="CE241" s="65"/>
      <c r="CF241" s="65"/>
      <c r="CG241" s="65"/>
      <c r="CH241" s="65"/>
      <c r="CI241" s="65"/>
      <c r="CJ241" s="65"/>
      <c r="CK241" s="65"/>
      <c r="CL241" s="65"/>
      <c r="CM241" s="65"/>
      <c r="CN241" s="65"/>
      <c r="CO241" s="65"/>
      <c r="CP241" s="65"/>
      <c r="CQ241" s="65"/>
      <c r="CR241" s="65"/>
      <c r="CS241" s="65"/>
      <c r="CT241" s="65"/>
      <c r="CU241" s="65"/>
      <c r="CV241" s="65"/>
      <c r="CW241" s="65"/>
      <c r="CX241" s="65"/>
      <c r="CY241" s="65"/>
      <c r="CZ241" s="65"/>
      <c r="DA241" s="65"/>
      <c r="DB241" s="65"/>
      <c r="DC241" s="65"/>
      <c r="DD241" s="38"/>
    </row>
    <row r="242" spans="1:108" x14ac:dyDescent="0.2">
      <c r="A242" s="65"/>
      <c r="B242" s="65"/>
      <c r="C242" s="65"/>
      <c r="D242" s="65"/>
      <c r="E242" s="65"/>
      <c r="F242" s="65"/>
      <c r="G242" s="65"/>
      <c r="H242" s="65"/>
      <c r="I242" s="65"/>
      <c r="J242" s="65"/>
      <c r="K242" s="65"/>
      <c r="L242" s="65"/>
      <c r="M242" s="65"/>
      <c r="N242" s="65"/>
      <c r="O242" s="65"/>
      <c r="P242" s="65"/>
      <c r="Q242" s="65"/>
      <c r="R242" s="65"/>
      <c r="S242" s="65"/>
      <c r="T242" s="65"/>
      <c r="U242" s="65"/>
      <c r="V242" s="65"/>
      <c r="W242" s="65"/>
      <c r="X242" s="65"/>
      <c r="Y242" s="65"/>
      <c r="Z242" s="65"/>
      <c r="AA242" s="65"/>
      <c r="AB242" s="65"/>
      <c r="AC242" s="65"/>
      <c r="AD242" s="65"/>
      <c r="AE242" s="65"/>
      <c r="AF242" s="65"/>
      <c r="AG242" s="65"/>
      <c r="AH242" s="65"/>
      <c r="AI242" s="65"/>
      <c r="AJ242" s="65"/>
      <c r="AK242" s="65"/>
      <c r="AL242" s="65"/>
      <c r="AM242" s="65"/>
      <c r="AN242" s="65"/>
      <c r="AO242" s="65"/>
      <c r="AP242" s="65"/>
      <c r="AQ242" s="65"/>
      <c r="AR242" s="65"/>
      <c r="AS242" s="65"/>
      <c r="AT242" s="65"/>
      <c r="AU242" s="65"/>
      <c r="AV242" s="65"/>
      <c r="AW242" s="65"/>
      <c r="AX242" s="65"/>
      <c r="AY242" s="65"/>
      <c r="AZ242" s="65"/>
      <c r="BA242" s="65"/>
      <c r="BB242" s="65"/>
      <c r="BC242" s="65"/>
      <c r="BD242" s="65"/>
      <c r="BE242" s="65"/>
      <c r="BF242" s="65"/>
      <c r="BG242" s="65"/>
      <c r="BH242" s="65"/>
      <c r="BI242" s="65"/>
      <c r="BJ242" s="65"/>
      <c r="BK242" s="65"/>
      <c r="BL242" s="65"/>
      <c r="BM242" s="65"/>
      <c r="BN242" s="65"/>
      <c r="BO242" s="65"/>
      <c r="BP242" s="65"/>
      <c r="BQ242" s="65"/>
      <c r="BR242" s="65"/>
      <c r="BS242" s="65"/>
      <c r="BT242" s="65"/>
      <c r="BU242" s="65"/>
      <c r="BV242" s="65"/>
      <c r="BW242" s="65"/>
      <c r="BX242" s="65"/>
      <c r="BY242" s="65"/>
      <c r="BZ242" s="65"/>
      <c r="CA242" s="65"/>
      <c r="CB242" s="65"/>
      <c r="CC242" s="65"/>
      <c r="CD242" s="65"/>
      <c r="CE242" s="65"/>
      <c r="CF242" s="65"/>
      <c r="CG242" s="65"/>
      <c r="CH242" s="65"/>
      <c r="CI242" s="65"/>
      <c r="CJ242" s="65"/>
      <c r="CK242" s="65"/>
      <c r="CL242" s="65"/>
      <c r="CM242" s="65"/>
      <c r="CN242" s="65"/>
      <c r="CO242" s="65"/>
      <c r="CP242" s="65"/>
      <c r="CQ242" s="65"/>
      <c r="CR242" s="65"/>
      <c r="CS242" s="65"/>
      <c r="CT242" s="65"/>
      <c r="CU242" s="65"/>
      <c r="CV242" s="65"/>
      <c r="CW242" s="65"/>
      <c r="CX242" s="65"/>
      <c r="CY242" s="65"/>
      <c r="CZ242" s="65"/>
      <c r="DA242" s="65"/>
      <c r="DB242" s="65"/>
      <c r="DC242" s="65"/>
      <c r="DD242" s="38"/>
    </row>
    <row r="243" spans="1:108" x14ac:dyDescent="0.2">
      <c r="A243" s="65"/>
      <c r="B243" s="65"/>
      <c r="C243" s="65"/>
      <c r="D243" s="65"/>
      <c r="E243" s="65"/>
      <c r="F243" s="65"/>
      <c r="G243" s="65"/>
      <c r="H243" s="65"/>
      <c r="I243" s="65"/>
      <c r="J243" s="65"/>
      <c r="K243" s="65"/>
      <c r="L243" s="65"/>
      <c r="M243" s="65"/>
      <c r="N243" s="65"/>
      <c r="O243" s="65"/>
      <c r="P243" s="65"/>
      <c r="Q243" s="65"/>
      <c r="R243" s="65"/>
      <c r="S243" s="65"/>
      <c r="T243" s="65"/>
      <c r="U243" s="65"/>
      <c r="V243" s="65"/>
      <c r="W243" s="65"/>
      <c r="X243" s="65"/>
      <c r="Y243" s="65"/>
      <c r="Z243" s="65"/>
      <c r="AA243" s="65"/>
      <c r="AB243" s="65"/>
      <c r="AC243" s="65"/>
      <c r="AD243" s="65"/>
      <c r="AE243" s="65"/>
      <c r="AF243" s="65"/>
      <c r="AG243" s="65"/>
      <c r="AH243" s="65"/>
      <c r="AI243" s="65"/>
      <c r="AJ243" s="65"/>
      <c r="AK243" s="65"/>
      <c r="AL243" s="65"/>
      <c r="AM243" s="65"/>
      <c r="AN243" s="65"/>
      <c r="AO243" s="65"/>
      <c r="AP243" s="65"/>
      <c r="AQ243" s="65"/>
      <c r="AR243" s="65"/>
      <c r="AS243" s="65"/>
      <c r="AT243" s="65"/>
      <c r="AU243" s="65"/>
      <c r="AV243" s="65"/>
      <c r="AW243" s="65"/>
      <c r="AX243" s="65"/>
      <c r="AY243" s="65"/>
      <c r="AZ243" s="65"/>
      <c r="BA243" s="65"/>
      <c r="BB243" s="65"/>
      <c r="BC243" s="65"/>
      <c r="BD243" s="65"/>
      <c r="BE243" s="65"/>
      <c r="BF243" s="65"/>
      <c r="BG243" s="65"/>
      <c r="BH243" s="65"/>
      <c r="BI243" s="65"/>
      <c r="BJ243" s="65"/>
      <c r="BK243" s="65"/>
      <c r="BL243" s="65"/>
      <c r="BM243" s="65"/>
      <c r="BN243" s="65"/>
      <c r="BO243" s="65"/>
      <c r="BP243" s="65"/>
      <c r="BQ243" s="65"/>
      <c r="BR243" s="65"/>
      <c r="BS243" s="65"/>
      <c r="BT243" s="65"/>
      <c r="BU243" s="65"/>
      <c r="BV243" s="65"/>
      <c r="BW243" s="65"/>
      <c r="BX243" s="65"/>
      <c r="BY243" s="65"/>
      <c r="BZ243" s="65"/>
      <c r="CA243" s="65"/>
      <c r="CB243" s="65"/>
      <c r="CC243" s="65"/>
      <c r="CD243" s="65"/>
      <c r="CE243" s="65"/>
      <c r="CF243" s="65"/>
      <c r="CG243" s="65"/>
      <c r="CH243" s="65"/>
      <c r="CI243" s="65"/>
      <c r="CJ243" s="65"/>
      <c r="CK243" s="65"/>
      <c r="CL243" s="65"/>
      <c r="CM243" s="65"/>
      <c r="CN243" s="65"/>
      <c r="CO243" s="65"/>
      <c r="CP243" s="65"/>
      <c r="CQ243" s="65"/>
      <c r="CR243" s="65"/>
      <c r="CS243" s="65"/>
      <c r="CT243" s="65"/>
      <c r="CU243" s="65"/>
      <c r="CV243" s="65"/>
      <c r="CW243" s="65"/>
      <c r="CX243" s="65"/>
      <c r="CY243" s="65"/>
      <c r="CZ243" s="65"/>
      <c r="DA243" s="65"/>
      <c r="DB243" s="65"/>
      <c r="DC243" s="65"/>
      <c r="DD243" s="38"/>
    </row>
    <row r="244" spans="1:108" x14ac:dyDescent="0.2">
      <c r="A244" s="65"/>
      <c r="B244" s="65"/>
      <c r="C244" s="65"/>
      <c r="D244" s="65"/>
      <c r="E244" s="65"/>
      <c r="F244" s="65"/>
      <c r="G244" s="65"/>
      <c r="H244" s="65"/>
      <c r="I244" s="65"/>
      <c r="J244" s="65"/>
      <c r="K244" s="65"/>
      <c r="L244" s="65"/>
      <c r="M244" s="65"/>
      <c r="N244" s="65"/>
      <c r="O244" s="65"/>
      <c r="P244" s="65"/>
      <c r="Q244" s="65"/>
      <c r="R244" s="65"/>
      <c r="S244" s="65"/>
      <c r="T244" s="65"/>
      <c r="U244" s="65"/>
      <c r="V244" s="65"/>
      <c r="W244" s="65"/>
      <c r="X244" s="65"/>
      <c r="Y244" s="65"/>
      <c r="Z244" s="65"/>
      <c r="AA244" s="65"/>
      <c r="AB244" s="65"/>
      <c r="AC244" s="65"/>
      <c r="AD244" s="65"/>
      <c r="AE244" s="65"/>
      <c r="AF244" s="65"/>
      <c r="AG244" s="65"/>
      <c r="AH244" s="65"/>
      <c r="AI244" s="65"/>
      <c r="AJ244" s="65"/>
      <c r="AK244" s="65"/>
      <c r="AL244" s="65"/>
      <c r="AM244" s="65"/>
      <c r="AN244" s="65"/>
      <c r="AO244" s="65"/>
      <c r="AP244" s="65"/>
      <c r="AQ244" s="65"/>
      <c r="AR244" s="65"/>
      <c r="AS244" s="65"/>
      <c r="AT244" s="65"/>
      <c r="AU244" s="65"/>
      <c r="AV244" s="65"/>
      <c r="AW244" s="65"/>
      <c r="AX244" s="65"/>
      <c r="AY244" s="65"/>
      <c r="AZ244" s="65"/>
      <c r="BA244" s="65"/>
      <c r="BB244" s="65"/>
      <c r="BC244" s="65"/>
      <c r="BD244" s="65"/>
      <c r="BE244" s="65"/>
      <c r="BF244" s="65"/>
      <c r="BG244" s="65"/>
      <c r="BH244" s="65"/>
      <c r="BI244" s="65"/>
      <c r="BJ244" s="65"/>
      <c r="BK244" s="65"/>
      <c r="BL244" s="65"/>
      <c r="BM244" s="65"/>
      <c r="BN244" s="65"/>
      <c r="BO244" s="65"/>
      <c r="BP244" s="65"/>
      <c r="BQ244" s="65"/>
      <c r="BR244" s="65"/>
      <c r="BS244" s="65"/>
      <c r="BT244" s="65"/>
      <c r="BU244" s="65"/>
      <c r="BV244" s="65"/>
      <c r="BW244" s="65"/>
      <c r="BX244" s="65"/>
      <c r="BY244" s="65"/>
      <c r="BZ244" s="65"/>
      <c r="CA244" s="65"/>
      <c r="CB244" s="65"/>
      <c r="CC244" s="65"/>
      <c r="CD244" s="65"/>
      <c r="CE244" s="65"/>
      <c r="CF244" s="65"/>
      <c r="CG244" s="65"/>
      <c r="CH244" s="65"/>
      <c r="CI244" s="65"/>
      <c r="CJ244" s="65"/>
      <c r="CK244" s="65"/>
      <c r="CL244" s="65"/>
      <c r="CM244" s="65"/>
      <c r="CN244" s="65"/>
      <c r="CO244" s="65"/>
      <c r="CP244" s="65"/>
      <c r="CQ244" s="65"/>
      <c r="CR244" s="65"/>
      <c r="CS244" s="65"/>
      <c r="CT244" s="65"/>
      <c r="CU244" s="65"/>
      <c r="CV244" s="65"/>
      <c r="CW244" s="65"/>
      <c r="CX244" s="65"/>
      <c r="CY244" s="65"/>
      <c r="CZ244" s="65"/>
      <c r="DA244" s="65"/>
      <c r="DB244" s="65"/>
      <c r="DC244" s="65"/>
      <c r="DD244" s="38"/>
    </row>
    <row r="245" spans="1:108" x14ac:dyDescent="0.2">
      <c r="A245" s="65"/>
      <c r="B245" s="65"/>
      <c r="C245" s="65"/>
      <c r="D245" s="65"/>
      <c r="E245" s="65"/>
      <c r="F245" s="65"/>
      <c r="G245" s="65"/>
      <c r="H245" s="65"/>
      <c r="I245" s="65"/>
      <c r="J245" s="65"/>
      <c r="K245" s="65"/>
      <c r="L245" s="65"/>
      <c r="M245" s="65"/>
      <c r="N245" s="65"/>
      <c r="O245" s="65"/>
      <c r="P245" s="65"/>
      <c r="Q245" s="65"/>
      <c r="R245" s="65"/>
      <c r="S245" s="65"/>
      <c r="T245" s="65"/>
      <c r="U245" s="65"/>
      <c r="V245" s="65"/>
      <c r="W245" s="65"/>
      <c r="X245" s="65"/>
      <c r="Y245" s="65"/>
      <c r="Z245" s="65"/>
      <c r="AA245" s="65"/>
      <c r="AB245" s="65"/>
      <c r="AC245" s="65"/>
      <c r="AD245" s="65"/>
      <c r="AE245" s="65"/>
      <c r="AF245" s="65"/>
      <c r="AG245" s="65"/>
      <c r="AH245" s="65"/>
      <c r="AI245" s="65"/>
      <c r="AJ245" s="65"/>
      <c r="AK245" s="65"/>
      <c r="AL245" s="65"/>
      <c r="AM245" s="65"/>
      <c r="AN245" s="65"/>
      <c r="AO245" s="65"/>
      <c r="AP245" s="65"/>
      <c r="AQ245" s="65"/>
      <c r="AR245" s="65"/>
      <c r="AS245" s="65"/>
      <c r="AT245" s="65"/>
      <c r="AU245" s="65"/>
      <c r="AV245" s="65"/>
      <c r="AW245" s="65"/>
      <c r="AX245" s="65"/>
      <c r="AY245" s="65"/>
      <c r="AZ245" s="65"/>
      <c r="BA245" s="65"/>
      <c r="BB245" s="65"/>
      <c r="BC245" s="65"/>
      <c r="BD245" s="65"/>
      <c r="BE245" s="65"/>
      <c r="BF245" s="65"/>
      <c r="BG245" s="65"/>
      <c r="BH245" s="65"/>
      <c r="BI245" s="65"/>
      <c r="BJ245" s="65"/>
      <c r="BK245" s="65"/>
      <c r="BL245" s="65"/>
      <c r="BM245" s="65"/>
      <c r="BN245" s="65"/>
      <c r="BO245" s="65"/>
      <c r="BP245" s="65"/>
      <c r="BQ245" s="65"/>
      <c r="BR245" s="65"/>
      <c r="BS245" s="65"/>
      <c r="BT245" s="65"/>
      <c r="BU245" s="65"/>
      <c r="BV245" s="65"/>
      <c r="BW245" s="65"/>
      <c r="BX245" s="65"/>
      <c r="BY245" s="65"/>
      <c r="BZ245" s="65"/>
      <c r="CA245" s="65"/>
      <c r="CB245" s="65"/>
      <c r="CC245" s="65"/>
      <c r="CD245" s="65"/>
      <c r="CE245" s="65"/>
      <c r="CF245" s="65"/>
      <c r="CG245" s="65"/>
      <c r="CH245" s="65"/>
      <c r="CI245" s="65"/>
      <c r="CJ245" s="65"/>
      <c r="CK245" s="65"/>
      <c r="CL245" s="65"/>
      <c r="CM245" s="65"/>
      <c r="CN245" s="65"/>
      <c r="CO245" s="65"/>
      <c r="CP245" s="65"/>
      <c r="CQ245" s="65"/>
      <c r="CR245" s="65"/>
      <c r="CS245" s="65"/>
      <c r="CT245" s="65"/>
      <c r="CU245" s="65"/>
      <c r="CV245" s="65"/>
      <c r="CW245" s="65"/>
      <c r="CX245" s="65"/>
      <c r="CY245" s="65"/>
      <c r="CZ245" s="65"/>
      <c r="DA245" s="65"/>
      <c r="DB245" s="65"/>
      <c r="DC245" s="65"/>
      <c r="DD245" s="38"/>
    </row>
    <row r="246" spans="1:108" x14ac:dyDescent="0.2">
      <c r="A246" s="63" t="s">
        <v>74</v>
      </c>
      <c r="B246" s="63"/>
      <c r="C246" s="63"/>
      <c r="D246" s="63"/>
      <c r="E246" s="63"/>
      <c r="F246" s="63"/>
      <c r="G246" s="63"/>
      <c r="H246" s="63"/>
      <c r="I246" s="63"/>
      <c r="J246" s="63"/>
      <c r="K246" s="63"/>
      <c r="L246" s="63"/>
      <c r="M246" s="63"/>
      <c r="N246" s="63"/>
      <c r="O246" s="63"/>
      <c r="P246" s="63"/>
      <c r="Q246" s="63"/>
      <c r="R246" s="63"/>
      <c r="S246" s="64"/>
      <c r="T246" s="65"/>
      <c r="U246" s="65"/>
      <c r="V246" s="65"/>
      <c r="W246" s="65"/>
      <c r="X246" s="65"/>
      <c r="Y246" s="65"/>
      <c r="Z246" s="65"/>
      <c r="AA246" s="65"/>
      <c r="AB246" s="65"/>
      <c r="AC246" s="65"/>
      <c r="AD246" s="65"/>
      <c r="AE246" s="65"/>
      <c r="AF246" s="65"/>
      <c r="AG246" s="65"/>
      <c r="AH246" s="65"/>
      <c r="AI246" s="65"/>
      <c r="AJ246" s="65"/>
      <c r="AK246" s="65"/>
      <c r="AL246" s="65"/>
      <c r="AM246" s="65"/>
      <c r="AN246" s="66" t="s">
        <v>75</v>
      </c>
      <c r="AO246" s="66"/>
      <c r="AP246" s="66"/>
      <c r="AQ246" s="66"/>
      <c r="AR246" s="66"/>
      <c r="AS246" s="66"/>
      <c r="AT246" s="66"/>
      <c r="AU246" s="66"/>
      <c r="AV246" s="66"/>
      <c r="AW246" s="66"/>
      <c r="AX246" s="66"/>
      <c r="AY246" s="66"/>
      <c r="AZ246" s="66"/>
      <c r="BA246" s="66"/>
      <c r="BB246" s="66"/>
      <c r="BC246" s="66"/>
      <c r="BD246" s="66"/>
      <c r="BE246" s="66"/>
      <c r="BF246" s="66"/>
      <c r="BG246" s="66" t="s">
        <v>75</v>
      </c>
      <c r="BH246" s="66"/>
      <c r="BI246" s="66"/>
      <c r="BJ246" s="66"/>
      <c r="BK246" s="66"/>
      <c r="BL246" s="66"/>
      <c r="BM246" s="66"/>
      <c r="BN246" s="66"/>
      <c r="BO246" s="66"/>
      <c r="BP246" s="66"/>
      <c r="BQ246" s="66"/>
      <c r="BR246" s="66"/>
      <c r="BS246" s="66"/>
      <c r="BT246" s="66"/>
      <c r="BU246" s="66"/>
      <c r="BV246" s="66"/>
      <c r="BW246" s="67"/>
      <c r="BX246" s="68"/>
      <c r="BY246" s="68"/>
      <c r="BZ246" s="68"/>
      <c r="CA246" s="68"/>
      <c r="CB246" s="68"/>
      <c r="CC246" s="68"/>
      <c r="CD246" s="68"/>
      <c r="CE246" s="68"/>
      <c r="CF246" s="68"/>
      <c r="CG246" s="68"/>
      <c r="CH246" s="68"/>
      <c r="CI246" s="68"/>
      <c r="CJ246" s="68"/>
      <c r="CK246" s="68"/>
      <c r="CL246" s="68"/>
      <c r="CM246" s="68"/>
      <c r="CN246" s="68"/>
      <c r="CO246" s="68"/>
      <c r="CP246" s="69"/>
      <c r="CQ246" s="65"/>
      <c r="CR246" s="65"/>
      <c r="CS246" s="65"/>
      <c r="CT246" s="65"/>
      <c r="CU246" s="65"/>
      <c r="CV246" s="65"/>
      <c r="CW246" s="65"/>
      <c r="CX246" s="65"/>
      <c r="CY246" s="65"/>
      <c r="CZ246" s="65"/>
      <c r="DA246" s="65"/>
      <c r="DB246" s="65"/>
      <c r="DC246" s="65"/>
      <c r="DD246" s="38"/>
    </row>
    <row r="248" spans="1:108" x14ac:dyDescent="0.2">
      <c r="A248" s="1" t="s">
        <v>76</v>
      </c>
    </row>
    <row r="249" spans="1:108" ht="16.5" customHeight="1" x14ac:dyDescent="0.2">
      <c r="A249" s="17" t="s">
        <v>97</v>
      </c>
    </row>
    <row r="250" spans="1:108" x14ac:dyDescent="0.2">
      <c r="A250" s="50"/>
      <c r="B250" s="50"/>
      <c r="C250" s="50"/>
      <c r="D250" s="50"/>
      <c r="E250" s="50"/>
      <c r="F250" s="50"/>
      <c r="G250" s="50"/>
      <c r="H250" s="50"/>
      <c r="I250" s="50"/>
      <c r="J250" s="50"/>
      <c r="K250" s="50"/>
      <c r="L250" s="50"/>
      <c r="M250" s="50"/>
      <c r="N250" s="50"/>
      <c r="O250" s="50"/>
      <c r="P250" s="50"/>
      <c r="Q250" s="50"/>
      <c r="R250" s="50"/>
      <c r="S250" s="50"/>
      <c r="T250" s="50"/>
      <c r="U250" s="50"/>
      <c r="V250" s="50"/>
      <c r="W250" s="50"/>
      <c r="X250" s="50"/>
      <c r="Y250" s="50"/>
      <c r="Z250" s="50"/>
      <c r="AA250" s="50"/>
      <c r="AB250" s="50"/>
      <c r="AC250" s="50"/>
      <c r="AD250" s="7"/>
      <c r="AE250" s="7"/>
      <c r="AF250" s="7"/>
      <c r="AG250" s="50"/>
      <c r="AH250" s="50"/>
      <c r="AI250" s="50"/>
      <c r="AJ250" s="50"/>
      <c r="AK250" s="50"/>
      <c r="AL250" s="50"/>
      <c r="AM250" s="50"/>
      <c r="AN250" s="50"/>
      <c r="AO250" s="50"/>
      <c r="AP250" s="50"/>
      <c r="AQ250" s="50"/>
      <c r="AR250" s="50"/>
      <c r="AS250" s="50"/>
      <c r="AT250" s="50"/>
      <c r="AU250" s="7"/>
      <c r="AV250" s="7"/>
      <c r="AW250" s="7"/>
      <c r="AX250" s="50"/>
      <c r="AY250" s="50"/>
      <c r="AZ250" s="50"/>
      <c r="BA250" s="50"/>
      <c r="BB250" s="50"/>
      <c r="BC250" s="50"/>
      <c r="BD250" s="50"/>
      <c r="BE250" s="50"/>
      <c r="BF250" s="50"/>
      <c r="BG250" s="50"/>
      <c r="BH250" s="50"/>
      <c r="BI250" s="50"/>
      <c r="BJ250" s="50"/>
      <c r="BK250" s="50"/>
      <c r="BL250" s="50"/>
      <c r="BM250" s="50"/>
      <c r="BN250" s="50"/>
      <c r="BO250" s="50"/>
      <c r="BP250" s="50"/>
      <c r="BQ250" s="50"/>
      <c r="BR250" s="50"/>
      <c r="BS250" s="50"/>
      <c r="BT250" s="50"/>
      <c r="BU250" s="50"/>
      <c r="BV250" s="50"/>
      <c r="BW250" s="50"/>
      <c r="BX250" s="50"/>
      <c r="BY250" s="50"/>
      <c r="BZ250" s="50"/>
      <c r="CA250" s="50"/>
      <c r="CB250" s="50"/>
      <c r="CC250" s="50"/>
    </row>
    <row r="251" spans="1:108" ht="13.5" customHeight="1" x14ac:dyDescent="0.2">
      <c r="A251" s="54" t="s">
        <v>3</v>
      </c>
      <c r="B251" s="54"/>
      <c r="C251" s="54"/>
      <c r="D251" s="54"/>
      <c r="E251" s="54"/>
      <c r="F251" s="54"/>
      <c r="G251" s="54"/>
      <c r="H251" s="54"/>
      <c r="I251" s="54"/>
      <c r="J251" s="54"/>
      <c r="K251" s="54"/>
      <c r="L251" s="54"/>
      <c r="M251" s="54"/>
      <c r="N251" s="54"/>
      <c r="O251" s="54"/>
      <c r="P251" s="54"/>
      <c r="Q251" s="54"/>
      <c r="R251" s="54"/>
      <c r="S251" s="54"/>
      <c r="T251" s="54"/>
      <c r="U251" s="54"/>
      <c r="V251" s="54"/>
      <c r="W251" s="54"/>
      <c r="X251" s="54"/>
      <c r="Y251" s="54"/>
      <c r="Z251" s="54"/>
      <c r="AA251" s="54"/>
      <c r="AB251" s="54"/>
      <c r="AC251" s="54"/>
      <c r="AD251" s="30"/>
      <c r="AE251" s="30"/>
      <c r="AF251" s="30"/>
      <c r="AG251" s="54" t="s">
        <v>4</v>
      </c>
      <c r="AH251" s="54"/>
      <c r="AI251" s="54"/>
      <c r="AJ251" s="54"/>
      <c r="AK251" s="54"/>
      <c r="AL251" s="54"/>
      <c r="AM251" s="54"/>
      <c r="AN251" s="54"/>
      <c r="AO251" s="54"/>
      <c r="AP251" s="54"/>
      <c r="AQ251" s="54"/>
      <c r="AR251" s="54"/>
      <c r="AS251" s="54"/>
      <c r="AT251" s="54"/>
      <c r="AU251" s="30"/>
      <c r="AV251" s="30"/>
      <c r="AW251" s="30"/>
      <c r="AX251" s="54" t="s">
        <v>5</v>
      </c>
      <c r="AY251" s="54"/>
      <c r="AZ251" s="54"/>
      <c r="BA251" s="54"/>
      <c r="BB251" s="54"/>
      <c r="BC251" s="54"/>
      <c r="BD251" s="54"/>
      <c r="BE251" s="54"/>
      <c r="BF251" s="54"/>
      <c r="BG251" s="54"/>
      <c r="BH251" s="54"/>
      <c r="BI251" s="54"/>
      <c r="BJ251" s="54"/>
      <c r="BK251" s="54"/>
      <c r="BL251" s="54"/>
      <c r="BM251" s="54"/>
      <c r="BN251" s="54"/>
      <c r="BO251" s="54"/>
      <c r="BP251" s="54"/>
      <c r="BQ251" s="54"/>
      <c r="BR251" s="54"/>
      <c r="BS251" s="54"/>
      <c r="BT251" s="54"/>
      <c r="BU251" s="54"/>
      <c r="BV251" s="54"/>
      <c r="BW251" s="54"/>
      <c r="BX251" s="54"/>
      <c r="BY251" s="54"/>
      <c r="BZ251" s="54"/>
      <c r="CA251" s="54"/>
      <c r="CB251" s="54"/>
      <c r="CC251" s="54"/>
    </row>
    <row r="252" spans="1:108" x14ac:dyDescent="0.2">
      <c r="E252" s="1" t="s">
        <v>6</v>
      </c>
      <c r="G252" s="55"/>
      <c r="H252" s="55"/>
      <c r="I252" s="55"/>
      <c r="J252" s="55"/>
      <c r="K252" s="9" t="s">
        <v>7</v>
      </c>
      <c r="L252" s="9"/>
      <c r="M252" s="9"/>
      <c r="N252" s="55"/>
      <c r="O252" s="55"/>
      <c r="P252" s="55"/>
      <c r="Q252" s="55"/>
      <c r="R252" s="55"/>
      <c r="S252" s="55"/>
      <c r="T252" s="55"/>
      <c r="U252" s="55"/>
      <c r="V252" s="55"/>
      <c r="W252" s="55"/>
      <c r="X252" s="55"/>
      <c r="Y252" s="55"/>
      <c r="Z252" s="55"/>
      <c r="AA252" s="55"/>
      <c r="AB252" s="55"/>
      <c r="AC252" s="55"/>
      <c r="AD252" s="55"/>
      <c r="AE252" s="55"/>
      <c r="AF252" s="56">
        <v>20</v>
      </c>
      <c r="AG252" s="56"/>
      <c r="AH252" s="56"/>
      <c r="AI252" s="56"/>
      <c r="AJ252" s="57"/>
      <c r="AK252" s="57"/>
      <c r="AL252" s="57"/>
      <c r="AN252" s="1" t="s">
        <v>8</v>
      </c>
      <c r="BA252" s="5"/>
      <c r="BB252" s="5"/>
      <c r="BC252" s="5"/>
      <c r="BD252" s="5"/>
      <c r="BE252" s="5"/>
      <c r="BF252" s="5"/>
      <c r="BG252" s="5"/>
      <c r="BH252" s="5"/>
      <c r="BI252" s="5"/>
      <c r="BJ252" s="5"/>
      <c r="BK252" s="5"/>
      <c r="BL252" s="5"/>
      <c r="BM252" s="5"/>
      <c r="BN252" s="5"/>
      <c r="BO252" s="5"/>
      <c r="BP252" s="5"/>
      <c r="BQ252" s="5"/>
      <c r="BR252" s="5"/>
      <c r="BS252" s="33"/>
      <c r="BT252" s="5"/>
      <c r="BU252" s="5"/>
      <c r="BV252" s="5"/>
      <c r="BW252" s="5"/>
      <c r="BX252" s="5"/>
      <c r="BY252" s="5"/>
      <c r="BZ252" s="5"/>
      <c r="CA252" s="5"/>
      <c r="CB252" s="5"/>
      <c r="CC252" s="5"/>
      <c r="CD252" s="5"/>
      <c r="CE252" s="5"/>
      <c r="CF252" s="5"/>
      <c r="CG252" s="5"/>
      <c r="CH252" s="5"/>
      <c r="CI252" s="5"/>
      <c r="CJ252" s="5"/>
      <c r="CK252" s="5"/>
      <c r="CL252" s="5"/>
      <c r="CM252" s="5"/>
      <c r="CN252" s="5"/>
      <c r="CO252" s="5"/>
      <c r="CP252" s="5"/>
      <c r="CQ252" s="5"/>
      <c r="CR252" s="5"/>
      <c r="CS252" s="5"/>
      <c r="CT252" s="5"/>
      <c r="CU252" s="5"/>
      <c r="CV252" s="5"/>
    </row>
    <row r="253" spans="1:108" ht="18" customHeight="1" x14ac:dyDescent="0.2">
      <c r="A253" s="1" t="s">
        <v>98</v>
      </c>
      <c r="V253" s="1" t="s">
        <v>6</v>
      </c>
      <c r="X253" s="55"/>
      <c r="Y253" s="55"/>
      <c r="Z253" s="55"/>
      <c r="AA253" s="55"/>
      <c r="AB253" s="9" t="s">
        <v>7</v>
      </c>
      <c r="AC253" s="9"/>
      <c r="AD253" s="9"/>
      <c r="AE253" s="55"/>
      <c r="AF253" s="55"/>
      <c r="AG253" s="55"/>
      <c r="AH253" s="55"/>
      <c r="AI253" s="55"/>
      <c r="AJ253" s="55"/>
      <c r="AK253" s="55"/>
      <c r="AL253" s="55"/>
      <c r="AM253" s="55"/>
      <c r="AN253" s="55"/>
      <c r="AO253" s="55"/>
      <c r="AP253" s="55"/>
      <c r="AQ253" s="55"/>
      <c r="AR253" s="55"/>
      <c r="AS253" s="55"/>
      <c r="AT253" s="55"/>
      <c r="AU253" s="55"/>
      <c r="AV253" s="55"/>
      <c r="AW253" s="56">
        <v>20</v>
      </c>
      <c r="AX253" s="56"/>
      <c r="AY253" s="56"/>
      <c r="AZ253" s="56"/>
      <c r="BA253" s="57"/>
      <c r="BB253" s="57"/>
      <c r="BC253" s="57"/>
      <c r="BD253" s="9"/>
      <c r="BE253" s="9" t="s">
        <v>8</v>
      </c>
      <c r="BF253" s="9"/>
      <c r="BG253" s="9"/>
      <c r="BH253" s="9"/>
      <c r="BI253" s="9"/>
      <c r="BJ253" s="9" t="s">
        <v>99</v>
      </c>
      <c r="BK253" s="9"/>
      <c r="BL253" s="9"/>
      <c r="BM253" s="9"/>
      <c r="BN253" s="55"/>
      <c r="BO253" s="55"/>
      <c r="BP253" s="55"/>
      <c r="BQ253" s="55"/>
      <c r="BR253" s="55"/>
      <c r="BS253" s="55"/>
      <c r="BT253" s="55"/>
      <c r="BU253" s="55"/>
      <c r="BV253" s="55"/>
      <c r="BW253" s="55"/>
      <c r="BX253" s="55"/>
      <c r="BY253" s="55"/>
      <c r="BZ253" s="55"/>
      <c r="CA253" s="55"/>
      <c r="CB253" s="55"/>
      <c r="CC253" s="55"/>
      <c r="CD253" s="1" t="s">
        <v>100</v>
      </c>
    </row>
    <row r="254" spans="1:108" ht="18" customHeight="1" x14ac:dyDescent="0.2">
      <c r="A254" s="1" t="s">
        <v>101</v>
      </c>
      <c r="L254" s="61"/>
      <c r="M254" s="61"/>
      <c r="N254" s="61"/>
      <c r="O254" s="61"/>
      <c r="P254" s="61"/>
      <c r="Q254" s="61"/>
      <c r="R254" s="61"/>
      <c r="S254" s="61"/>
      <c r="T254" s="61"/>
      <c r="U254" s="61"/>
      <c r="V254" s="61"/>
      <c r="W254" s="61"/>
      <c r="X254" s="61"/>
      <c r="Y254" s="61"/>
      <c r="Z254" s="61"/>
      <c r="AA254" s="61"/>
      <c r="AB254" s="61"/>
      <c r="AC254" s="61"/>
      <c r="AD254" s="61"/>
      <c r="AE254" s="61"/>
      <c r="AF254" s="61"/>
      <c r="AG254" s="61"/>
      <c r="AH254" s="61"/>
      <c r="AI254" s="61"/>
      <c r="AJ254" s="61"/>
      <c r="AK254" s="61"/>
      <c r="AL254" s="61"/>
      <c r="AM254" s="61"/>
      <c r="AN254" s="61"/>
      <c r="AO254" s="61"/>
      <c r="AP254" s="61"/>
      <c r="AQ254" s="61"/>
      <c r="AR254" s="61"/>
      <c r="AS254" s="61"/>
      <c r="AT254" s="61"/>
      <c r="AU254" s="61"/>
      <c r="AV254" s="61"/>
      <c r="AW254" s="61"/>
      <c r="AX254" s="61"/>
      <c r="AY254" s="61"/>
      <c r="AZ254" s="61"/>
      <c r="BA254" s="61"/>
      <c r="BB254" s="61"/>
      <c r="BC254" s="61"/>
      <c r="BD254" s="61"/>
      <c r="BE254" s="61"/>
      <c r="BF254" s="61"/>
      <c r="BG254" s="61"/>
      <c r="BH254" s="61"/>
      <c r="BI254" s="61"/>
      <c r="BJ254" s="61"/>
      <c r="BK254" s="61"/>
      <c r="BL254" s="61"/>
      <c r="BM254" s="61"/>
      <c r="BN254" s="61"/>
      <c r="BO254" s="61"/>
      <c r="BP254" s="61"/>
      <c r="BQ254" s="61"/>
      <c r="BR254" s="61"/>
      <c r="BS254" s="61"/>
      <c r="BT254" s="61"/>
      <c r="BU254" s="61"/>
      <c r="BV254" s="61"/>
      <c r="BW254" s="61"/>
      <c r="BX254" s="61"/>
      <c r="BY254" s="61"/>
      <c r="BZ254" s="61"/>
      <c r="CA254" s="61"/>
      <c r="CB254" s="61"/>
      <c r="CC254" s="61"/>
    </row>
    <row r="255" spans="1:108" ht="9.75" customHeight="1" x14ac:dyDescent="0.2">
      <c r="L255" s="62" t="s">
        <v>102</v>
      </c>
      <c r="M255" s="62"/>
      <c r="N255" s="62"/>
      <c r="O255" s="62"/>
      <c r="P255" s="62"/>
      <c r="Q255" s="62"/>
      <c r="R255" s="62"/>
      <c r="S255" s="62"/>
      <c r="T255" s="62"/>
      <c r="U255" s="62"/>
      <c r="V255" s="62"/>
      <c r="W255" s="62"/>
      <c r="X255" s="62"/>
      <c r="Y255" s="62"/>
      <c r="Z255" s="62"/>
      <c r="AA255" s="62"/>
      <c r="AB255" s="62"/>
      <c r="AC255" s="62"/>
      <c r="AD255" s="62"/>
      <c r="AE255" s="62"/>
      <c r="AF255" s="62"/>
      <c r="AG255" s="62"/>
      <c r="AH255" s="62"/>
      <c r="AI255" s="62"/>
      <c r="AJ255" s="62"/>
      <c r="AK255" s="62"/>
      <c r="AL255" s="62"/>
      <c r="AM255" s="62"/>
      <c r="AN255" s="62"/>
      <c r="AO255" s="62"/>
      <c r="AP255" s="62"/>
      <c r="AQ255" s="62"/>
      <c r="AR255" s="62"/>
      <c r="AS255" s="62"/>
      <c r="AT255" s="62"/>
      <c r="AU255" s="62"/>
      <c r="AV255" s="62"/>
      <c r="AW255" s="62"/>
      <c r="AX255" s="62"/>
      <c r="AY255" s="62"/>
      <c r="AZ255" s="62"/>
      <c r="BA255" s="62"/>
      <c r="BB255" s="62"/>
      <c r="BC255" s="62"/>
      <c r="BD255" s="62"/>
      <c r="BE255" s="62"/>
      <c r="BF255" s="62"/>
      <c r="BG255" s="62"/>
      <c r="BH255" s="62"/>
      <c r="BI255" s="62"/>
      <c r="BJ255" s="62"/>
      <c r="BK255" s="62"/>
      <c r="BL255" s="62"/>
      <c r="BM255" s="62"/>
      <c r="BN255" s="62"/>
      <c r="BO255" s="62"/>
      <c r="BP255" s="62"/>
      <c r="BQ255" s="62"/>
      <c r="BR255" s="62"/>
      <c r="BS255" s="62"/>
      <c r="BT255" s="62"/>
      <c r="BU255" s="62"/>
      <c r="BV255" s="62"/>
      <c r="BW255" s="62"/>
      <c r="BX255" s="62"/>
      <c r="BY255" s="62"/>
      <c r="BZ255" s="62"/>
      <c r="CA255" s="62"/>
      <c r="CB255" s="62"/>
      <c r="CC255" s="62"/>
    </row>
    <row r="256" spans="1:108" ht="18" customHeight="1" x14ac:dyDescent="0.2">
      <c r="A256" s="17" t="s">
        <v>103</v>
      </c>
    </row>
    <row r="257" spans="1:81" x14ac:dyDescent="0.2">
      <c r="A257" s="50"/>
      <c r="B257" s="50"/>
      <c r="C257" s="50"/>
      <c r="D257" s="50"/>
      <c r="E257" s="50"/>
      <c r="F257" s="50"/>
      <c r="G257" s="50"/>
      <c r="H257" s="50"/>
      <c r="I257" s="50"/>
      <c r="J257" s="50"/>
      <c r="K257" s="50"/>
      <c r="L257" s="50"/>
      <c r="M257" s="50"/>
      <c r="N257" s="50"/>
      <c r="O257" s="50"/>
      <c r="P257" s="50"/>
      <c r="Q257" s="50"/>
      <c r="R257" s="50"/>
      <c r="S257" s="50"/>
      <c r="T257" s="50"/>
      <c r="U257" s="50"/>
      <c r="V257" s="50"/>
      <c r="W257" s="50"/>
      <c r="X257" s="50"/>
      <c r="Y257" s="50"/>
      <c r="Z257" s="50"/>
      <c r="AA257" s="50"/>
      <c r="AB257" s="50"/>
      <c r="AC257" s="50"/>
      <c r="AD257" s="7"/>
      <c r="AE257" s="7"/>
      <c r="AF257" s="7"/>
      <c r="AG257" s="50"/>
      <c r="AH257" s="50"/>
      <c r="AI257" s="50"/>
      <c r="AJ257" s="50"/>
      <c r="AK257" s="50"/>
      <c r="AL257" s="50"/>
      <c r="AM257" s="50"/>
      <c r="AN257" s="50"/>
      <c r="AO257" s="50"/>
      <c r="AP257" s="50"/>
      <c r="AQ257" s="50"/>
      <c r="AR257" s="50"/>
      <c r="AS257" s="50"/>
      <c r="AT257" s="50"/>
      <c r="AU257" s="7"/>
      <c r="AV257" s="7"/>
      <c r="AW257" s="7"/>
      <c r="AX257" s="50"/>
      <c r="AY257" s="50"/>
      <c r="AZ257" s="50"/>
      <c r="BA257" s="50"/>
      <c r="BB257" s="50"/>
      <c r="BC257" s="50"/>
      <c r="BD257" s="50"/>
      <c r="BE257" s="50"/>
      <c r="BF257" s="50"/>
      <c r="BG257" s="50"/>
      <c r="BH257" s="50"/>
      <c r="BI257" s="50"/>
      <c r="BJ257" s="50"/>
      <c r="BK257" s="50"/>
      <c r="BL257" s="50"/>
      <c r="BM257" s="50"/>
      <c r="BN257" s="50"/>
      <c r="BO257" s="50"/>
      <c r="BP257" s="50"/>
      <c r="BQ257" s="50"/>
      <c r="BR257" s="50"/>
      <c r="BS257" s="50"/>
      <c r="BT257" s="50"/>
      <c r="BU257" s="50"/>
      <c r="BV257" s="50"/>
      <c r="BW257" s="50"/>
      <c r="BX257" s="50"/>
      <c r="BY257" s="50"/>
      <c r="BZ257" s="50"/>
      <c r="CA257" s="50"/>
      <c r="CB257" s="50"/>
      <c r="CC257" s="50"/>
    </row>
    <row r="258" spans="1:81" x14ac:dyDescent="0.2">
      <c r="A258" s="54" t="s">
        <v>3</v>
      </c>
      <c r="B258" s="54"/>
      <c r="C258" s="54"/>
      <c r="D258" s="54"/>
      <c r="E258" s="54"/>
      <c r="F258" s="54"/>
      <c r="G258" s="54"/>
      <c r="H258" s="54"/>
      <c r="I258" s="54"/>
      <c r="J258" s="54"/>
      <c r="K258" s="54"/>
      <c r="L258" s="54"/>
      <c r="M258" s="54"/>
      <c r="N258" s="54"/>
      <c r="O258" s="54"/>
      <c r="P258" s="54"/>
      <c r="Q258" s="54"/>
      <c r="R258" s="54"/>
      <c r="S258" s="54"/>
      <c r="T258" s="54"/>
      <c r="U258" s="54"/>
      <c r="V258" s="54"/>
      <c r="W258" s="54"/>
      <c r="X258" s="54"/>
      <c r="Y258" s="54"/>
      <c r="Z258" s="54"/>
      <c r="AA258" s="54"/>
      <c r="AB258" s="54"/>
      <c r="AC258" s="54"/>
      <c r="AD258" s="30"/>
      <c r="AE258" s="30"/>
      <c r="AF258" s="30"/>
      <c r="AG258" s="54" t="s">
        <v>4</v>
      </c>
      <c r="AH258" s="54"/>
      <c r="AI258" s="54"/>
      <c r="AJ258" s="54"/>
      <c r="AK258" s="54"/>
      <c r="AL258" s="54"/>
      <c r="AM258" s="54"/>
      <c r="AN258" s="54"/>
      <c r="AO258" s="54"/>
      <c r="AP258" s="54"/>
      <c r="AQ258" s="54"/>
      <c r="AR258" s="54"/>
      <c r="AS258" s="54"/>
      <c r="AT258" s="54"/>
      <c r="AU258" s="30"/>
      <c r="AV258" s="30"/>
      <c r="AW258" s="30"/>
      <c r="AX258" s="54" t="s">
        <v>5</v>
      </c>
      <c r="AY258" s="54"/>
      <c r="AZ258" s="54"/>
      <c r="BA258" s="54"/>
      <c r="BB258" s="54"/>
      <c r="BC258" s="54"/>
      <c r="BD258" s="54"/>
      <c r="BE258" s="54"/>
      <c r="BF258" s="54"/>
      <c r="BG258" s="54"/>
      <c r="BH258" s="54"/>
      <c r="BI258" s="54"/>
      <c r="BJ258" s="54"/>
      <c r="BK258" s="54"/>
      <c r="BL258" s="54"/>
      <c r="BM258" s="54"/>
      <c r="BN258" s="54"/>
      <c r="BO258" s="54"/>
      <c r="BP258" s="54"/>
      <c r="BQ258" s="54"/>
      <c r="BR258" s="54"/>
      <c r="BS258" s="54"/>
      <c r="BT258" s="54"/>
      <c r="BU258" s="54"/>
      <c r="BV258" s="54"/>
      <c r="BW258" s="54"/>
      <c r="BX258" s="54"/>
      <c r="BY258" s="54"/>
      <c r="BZ258" s="54"/>
      <c r="CA258" s="54"/>
      <c r="CB258" s="54"/>
      <c r="CC258" s="54"/>
    </row>
    <row r="259" spans="1:81" x14ac:dyDescent="0.2">
      <c r="E259" s="1" t="s">
        <v>6</v>
      </c>
      <c r="G259" s="55"/>
      <c r="H259" s="55"/>
      <c r="I259" s="55"/>
      <c r="J259" s="55"/>
      <c r="K259" s="9" t="s">
        <v>7</v>
      </c>
      <c r="L259" s="9"/>
      <c r="M259" s="9"/>
      <c r="N259" s="55"/>
      <c r="O259" s="55"/>
      <c r="P259" s="55"/>
      <c r="Q259" s="55"/>
      <c r="R259" s="55"/>
      <c r="S259" s="55"/>
      <c r="T259" s="55"/>
      <c r="U259" s="55"/>
      <c r="V259" s="55"/>
      <c r="W259" s="55"/>
      <c r="X259" s="55"/>
      <c r="Y259" s="55"/>
      <c r="Z259" s="55"/>
      <c r="AA259" s="55"/>
      <c r="AB259" s="55"/>
      <c r="AC259" s="55"/>
      <c r="AD259" s="55"/>
      <c r="AE259" s="55"/>
      <c r="AF259" s="56">
        <v>20</v>
      </c>
      <c r="AG259" s="56"/>
      <c r="AH259" s="56"/>
      <c r="AI259" s="56"/>
      <c r="AJ259" s="57"/>
      <c r="AK259" s="57"/>
      <c r="AL259" s="57"/>
      <c r="AM259" s="9"/>
      <c r="AN259" s="9" t="s">
        <v>8</v>
      </c>
      <c r="AO259" s="9"/>
      <c r="AP259" s="9"/>
      <c r="AQ259" s="9"/>
      <c r="AR259" s="9"/>
      <c r="AS259" s="9"/>
      <c r="AT259" s="9"/>
      <c r="AU259" s="9"/>
      <c r="AV259" s="9"/>
      <c r="AW259" s="9"/>
      <c r="AX259" s="9"/>
      <c r="AY259" s="9"/>
      <c r="AZ259" s="9"/>
      <c r="BA259" s="9"/>
      <c r="BB259" s="9"/>
      <c r="BC259" s="9"/>
      <c r="BD259" s="9"/>
      <c r="BE259" s="9"/>
      <c r="BF259" s="9"/>
      <c r="BG259" s="9"/>
      <c r="BH259" s="9"/>
      <c r="BI259" s="9"/>
      <c r="BJ259" s="9"/>
      <c r="BK259" s="34" t="s">
        <v>78</v>
      </c>
      <c r="BL259" s="9"/>
      <c r="BM259" s="58"/>
      <c r="BN259" s="59"/>
      <c r="BO259" s="59"/>
      <c r="BP259" s="59"/>
      <c r="BQ259" s="59"/>
      <c r="BR259" s="59"/>
      <c r="BS259" s="59"/>
      <c r="BT259" s="59"/>
      <c r="BU259" s="59"/>
      <c r="BV259" s="59"/>
      <c r="BW259" s="59"/>
      <c r="BX259" s="59"/>
      <c r="BY259" s="59"/>
      <c r="BZ259" s="59"/>
      <c r="CA259" s="59"/>
      <c r="CB259" s="59"/>
      <c r="CC259" s="60"/>
    </row>
    <row r="260" spans="1:81" ht="28.5" customHeight="1" x14ac:dyDescent="0.2">
      <c r="A260" s="1" t="s">
        <v>104</v>
      </c>
    </row>
    <row r="261" spans="1:81" x14ac:dyDescent="0.2">
      <c r="A261" s="1" t="s">
        <v>105</v>
      </c>
    </row>
    <row r="262" spans="1:81" x14ac:dyDescent="0.2">
      <c r="A262" s="1" t="s">
        <v>106</v>
      </c>
    </row>
    <row r="263" spans="1:81" x14ac:dyDescent="0.2">
      <c r="A263" s="1" t="s">
        <v>107</v>
      </c>
    </row>
    <row r="264" spans="1:81" ht="57" customHeight="1" x14ac:dyDescent="0.2">
      <c r="A264" s="49" t="s">
        <v>81</v>
      </c>
      <c r="B264" s="49"/>
      <c r="C264" s="49"/>
      <c r="D264" s="49"/>
      <c r="E264" s="49"/>
      <c r="F264" s="49"/>
      <c r="G264" s="49"/>
      <c r="H264" s="49"/>
      <c r="I264" s="49"/>
      <c r="J264" s="49"/>
      <c r="K264" s="49"/>
      <c r="L264" s="49"/>
      <c r="M264" s="49"/>
      <c r="N264" s="49"/>
      <c r="O264" s="49"/>
      <c r="P264" s="49"/>
      <c r="Q264" s="49"/>
      <c r="R264" s="49"/>
      <c r="S264" s="49"/>
      <c r="T264" s="49"/>
      <c r="U264" s="49"/>
      <c r="V264" s="49"/>
      <c r="W264" s="50"/>
      <c r="X264" s="50"/>
      <c r="Y264" s="50"/>
      <c r="Z264" s="50"/>
      <c r="AA264" s="50"/>
      <c r="AB264" s="50"/>
      <c r="AC264" s="50"/>
      <c r="AD264" s="50"/>
      <c r="AE264" s="50"/>
      <c r="AF264" s="50"/>
      <c r="AG264" s="50"/>
      <c r="AH264" s="50"/>
      <c r="AI264" s="50"/>
      <c r="AJ264" s="50"/>
      <c r="AK264" s="7"/>
      <c r="AL264" s="7"/>
      <c r="AM264" s="7"/>
      <c r="AN264" s="50"/>
      <c r="AO264" s="50"/>
      <c r="AP264" s="50"/>
      <c r="AQ264" s="50"/>
      <c r="AR264" s="50"/>
      <c r="AS264" s="50"/>
      <c r="AT264" s="50"/>
      <c r="AU264" s="50"/>
      <c r="AV264" s="50"/>
      <c r="AW264" s="50"/>
      <c r="AX264" s="50"/>
      <c r="AY264" s="50"/>
      <c r="AZ264" s="50"/>
      <c r="BA264" s="50"/>
      <c r="BB264" s="50"/>
      <c r="BC264" s="50"/>
      <c r="BD264" s="50"/>
      <c r="BE264" s="50"/>
      <c r="BF264" s="50"/>
      <c r="BG264" s="50"/>
      <c r="BH264" s="50"/>
      <c r="BI264" s="50"/>
      <c r="BJ264" s="50"/>
      <c r="BK264" s="50"/>
      <c r="BL264" s="50"/>
      <c r="BM264" s="50"/>
      <c r="BN264" s="50"/>
      <c r="BO264" s="50"/>
      <c r="BP264" s="50"/>
      <c r="BQ264" s="50"/>
      <c r="BR264" s="50"/>
      <c r="BS264" s="50"/>
    </row>
    <row r="265" spans="1:81" ht="13.15" customHeight="1" x14ac:dyDescent="0.2">
      <c r="A265" s="51"/>
      <c r="B265" s="52"/>
      <c r="C265" s="52"/>
      <c r="D265" s="52"/>
      <c r="E265" s="52"/>
      <c r="F265" s="52"/>
      <c r="G265" s="52"/>
      <c r="H265" s="52"/>
      <c r="I265" s="52"/>
      <c r="J265" s="52"/>
      <c r="K265" s="52"/>
      <c r="L265" s="52"/>
      <c r="M265" s="52"/>
      <c r="N265" s="52"/>
      <c r="O265" s="52"/>
      <c r="P265" s="52"/>
      <c r="Q265" s="52"/>
      <c r="R265" s="52"/>
      <c r="S265" s="52"/>
      <c r="W265" s="54" t="s">
        <v>4</v>
      </c>
      <c r="X265" s="54"/>
      <c r="Y265" s="54"/>
      <c r="Z265" s="54"/>
      <c r="AA265" s="54"/>
      <c r="AB265" s="54"/>
      <c r="AC265" s="54"/>
      <c r="AD265" s="54"/>
      <c r="AE265" s="54"/>
      <c r="AF265" s="54"/>
      <c r="AG265" s="54"/>
      <c r="AH265" s="54"/>
      <c r="AI265" s="54"/>
      <c r="AJ265" s="54"/>
      <c r="AK265" s="30"/>
      <c r="AL265" s="30"/>
      <c r="AM265" s="30"/>
      <c r="AN265" s="54" t="s">
        <v>5</v>
      </c>
      <c r="AO265" s="54"/>
      <c r="AP265" s="54"/>
      <c r="AQ265" s="54"/>
      <c r="AR265" s="54"/>
      <c r="AS265" s="54"/>
      <c r="AT265" s="54"/>
      <c r="AU265" s="54"/>
      <c r="AV265" s="54"/>
      <c r="AW265" s="54"/>
      <c r="AX265" s="54"/>
      <c r="AY265" s="54"/>
      <c r="AZ265" s="54"/>
      <c r="BA265" s="54"/>
      <c r="BB265" s="54"/>
      <c r="BC265" s="54"/>
      <c r="BD265" s="54"/>
      <c r="BE265" s="54"/>
      <c r="BF265" s="54"/>
      <c r="BG265" s="54"/>
      <c r="BH265" s="54"/>
      <c r="BI265" s="54"/>
      <c r="BJ265" s="54"/>
      <c r="BK265" s="54"/>
      <c r="BL265" s="54"/>
      <c r="BM265" s="54"/>
      <c r="BN265" s="54"/>
      <c r="BO265" s="54"/>
      <c r="BP265" s="54"/>
      <c r="BQ265" s="54"/>
      <c r="BR265" s="54"/>
      <c r="BS265" s="54"/>
    </row>
    <row r="266" spans="1:81" x14ac:dyDescent="0.2">
      <c r="A266" s="53"/>
      <c r="B266" s="53"/>
      <c r="C266" s="53"/>
      <c r="D266" s="53"/>
      <c r="E266" s="53"/>
      <c r="F266" s="53"/>
      <c r="G266" s="53"/>
      <c r="H266" s="53"/>
      <c r="I266" s="53"/>
      <c r="J266" s="53"/>
      <c r="K266" s="53"/>
      <c r="L266" s="53"/>
      <c r="M266" s="53"/>
      <c r="N266" s="53"/>
      <c r="O266" s="53"/>
      <c r="P266" s="53"/>
      <c r="Q266" s="53"/>
      <c r="R266" s="53"/>
      <c r="S266" s="53"/>
    </row>
    <row r="267" spans="1:81" x14ac:dyDescent="0.2">
      <c r="A267" s="53"/>
      <c r="B267" s="53"/>
      <c r="C267" s="53"/>
      <c r="D267" s="53"/>
      <c r="E267" s="53"/>
      <c r="F267" s="53"/>
      <c r="G267" s="53"/>
      <c r="H267" s="53"/>
      <c r="I267" s="53"/>
      <c r="J267" s="53"/>
      <c r="K267" s="53"/>
      <c r="L267" s="53"/>
      <c r="M267" s="53"/>
      <c r="N267" s="53"/>
      <c r="O267" s="53"/>
      <c r="P267" s="53"/>
      <c r="Q267" s="53"/>
      <c r="R267" s="53"/>
      <c r="S267" s="53"/>
    </row>
  </sheetData>
  <mergeCells count="1159">
    <mergeCell ref="A9:S9"/>
    <mergeCell ref="V9:AF9"/>
    <mergeCell ref="BD9:BV9"/>
    <mergeCell ref="BY9:CI9"/>
    <mergeCell ref="CL9:DC9"/>
    <mergeCell ref="L10:O10"/>
    <mergeCell ref="S10:AH10"/>
    <mergeCell ref="AI10:AL10"/>
    <mergeCell ref="AM10:AO10"/>
    <mergeCell ref="BO10:BR10"/>
    <mergeCell ref="A8:S8"/>
    <mergeCell ref="V8:AF8"/>
    <mergeCell ref="AI8:AZ8"/>
    <mergeCell ref="BD8:BV8"/>
    <mergeCell ref="BY8:CI8"/>
    <mergeCell ref="CL8:DC8"/>
    <mergeCell ref="A23:CD23"/>
    <mergeCell ref="CE23:CP24"/>
    <mergeCell ref="CR23:DC24"/>
    <mergeCell ref="W24:CD24"/>
    <mergeCell ref="W25:CD25"/>
    <mergeCell ref="A26:CD26"/>
    <mergeCell ref="Z17:CD17"/>
    <mergeCell ref="A18:CD18"/>
    <mergeCell ref="A19:CD19"/>
    <mergeCell ref="A20:CD20"/>
    <mergeCell ref="A21:CD21"/>
    <mergeCell ref="CR21:DC22"/>
    <mergeCell ref="A22:CD22"/>
    <mergeCell ref="BV10:CK10"/>
    <mergeCell ref="CL10:CO10"/>
    <mergeCell ref="CP10:CR10"/>
    <mergeCell ref="CR14:DC14"/>
    <mergeCell ref="CR15:DC15"/>
    <mergeCell ref="Z16:CD16"/>
    <mergeCell ref="CR16:DC16"/>
    <mergeCell ref="CR37:DC37"/>
    <mergeCell ref="AR39:BJ39"/>
    <mergeCell ref="BK39:CB39"/>
    <mergeCell ref="AD40:AP40"/>
    <mergeCell ref="AR40:BJ40"/>
    <mergeCell ref="BK40:CB40"/>
    <mergeCell ref="AG33:CG33"/>
    <mergeCell ref="CH33:CQ34"/>
    <mergeCell ref="CR33:DC34"/>
    <mergeCell ref="A34:CG34"/>
    <mergeCell ref="AW35:BH36"/>
    <mergeCell ref="CR35:DC35"/>
    <mergeCell ref="CR36:DC36"/>
    <mergeCell ref="A27:CD27"/>
    <mergeCell ref="A28:CD28"/>
    <mergeCell ref="A29:CD29"/>
    <mergeCell ref="CR29:DC30"/>
    <mergeCell ref="A30:CD30"/>
    <mergeCell ref="A31:CD31"/>
    <mergeCell ref="CH31:CQ32"/>
    <mergeCell ref="CR31:DC32"/>
    <mergeCell ref="AG32:CG32"/>
    <mergeCell ref="A57:DC57"/>
    <mergeCell ref="A58:DC58"/>
    <mergeCell ref="BA60:DC60"/>
    <mergeCell ref="AO61:DC61"/>
    <mergeCell ref="AO62:BD62"/>
    <mergeCell ref="BH62:BR62"/>
    <mergeCell ref="BV62:CI62"/>
    <mergeCell ref="CM62:DC62"/>
    <mergeCell ref="AB51:DC51"/>
    <mergeCell ref="AB52:DC52"/>
    <mergeCell ref="A53:DC53"/>
    <mergeCell ref="A54:DC54"/>
    <mergeCell ref="A55:DC55"/>
    <mergeCell ref="A56:DC56"/>
    <mergeCell ref="BQ45:DC45"/>
    <mergeCell ref="A46:DC46"/>
    <mergeCell ref="A47:DC47"/>
    <mergeCell ref="A48:DC48"/>
    <mergeCell ref="A49:DC49"/>
    <mergeCell ref="A50:DC50"/>
    <mergeCell ref="DE70:DQ71"/>
    <mergeCell ref="DR70:ED71"/>
    <mergeCell ref="EE70:EQ71"/>
    <mergeCell ref="DH64:EE64"/>
    <mergeCell ref="AL65:BM65"/>
    <mergeCell ref="BQ65:CF65"/>
    <mergeCell ref="CJ65:DC65"/>
    <mergeCell ref="DH65:EE65"/>
    <mergeCell ref="A66:DC66"/>
    <mergeCell ref="AO63:BD63"/>
    <mergeCell ref="BH63:BR63"/>
    <mergeCell ref="BV63:CI63"/>
    <mergeCell ref="CM63:DC63"/>
    <mergeCell ref="AL64:BM64"/>
    <mergeCell ref="BQ64:CF64"/>
    <mergeCell ref="CJ64:DC64"/>
    <mergeCell ref="H69:DD69"/>
    <mergeCell ref="DD70:DD71"/>
    <mergeCell ref="BQ73:CC73"/>
    <mergeCell ref="CD73:CP73"/>
    <mergeCell ref="CQ73:DC73"/>
    <mergeCell ref="DE73:DQ73"/>
    <mergeCell ref="DR73:ED73"/>
    <mergeCell ref="EE73:EQ73"/>
    <mergeCell ref="CD72:CP72"/>
    <mergeCell ref="CQ72:DC72"/>
    <mergeCell ref="DE72:DQ72"/>
    <mergeCell ref="DR72:ED72"/>
    <mergeCell ref="EE72:EQ72"/>
    <mergeCell ref="A73:G73"/>
    <mergeCell ref="H73:AC73"/>
    <mergeCell ref="AD73:AP73"/>
    <mergeCell ref="AQ73:BC73"/>
    <mergeCell ref="BD73:BP73"/>
    <mergeCell ref="AD71:AP71"/>
    <mergeCell ref="AQ71:BC71"/>
    <mergeCell ref="BD71:BP71"/>
    <mergeCell ref="BQ71:CC71"/>
    <mergeCell ref="A72:G72"/>
    <mergeCell ref="H72:AC72"/>
    <mergeCell ref="AD72:AP72"/>
    <mergeCell ref="AQ72:BC72"/>
    <mergeCell ref="BD72:BP72"/>
    <mergeCell ref="BQ72:CC72"/>
    <mergeCell ref="A69:G71"/>
    <mergeCell ref="DE69:EQ69"/>
    <mergeCell ref="H70:AC71"/>
    <mergeCell ref="AD70:CC70"/>
    <mergeCell ref="CD70:CP71"/>
    <mergeCell ref="CQ70:DC71"/>
    <mergeCell ref="BQ75:CC75"/>
    <mergeCell ref="CD75:CP75"/>
    <mergeCell ref="CQ75:DC75"/>
    <mergeCell ref="DE75:DQ75"/>
    <mergeCell ref="DR75:ED75"/>
    <mergeCell ref="EE75:EQ75"/>
    <mergeCell ref="CD74:CP74"/>
    <mergeCell ref="CQ74:DC74"/>
    <mergeCell ref="DE74:DQ74"/>
    <mergeCell ref="DR74:ED74"/>
    <mergeCell ref="EE74:EQ74"/>
    <mergeCell ref="A75:G75"/>
    <mergeCell ref="H75:AC75"/>
    <mergeCell ref="AD75:AP75"/>
    <mergeCell ref="AQ75:BC75"/>
    <mergeCell ref="BD75:BP75"/>
    <mergeCell ref="A74:G74"/>
    <mergeCell ref="H74:AC74"/>
    <mergeCell ref="AD74:AP74"/>
    <mergeCell ref="AQ74:BC74"/>
    <mergeCell ref="BD74:BP74"/>
    <mergeCell ref="BQ74:CC74"/>
    <mergeCell ref="BQ77:CC77"/>
    <mergeCell ref="CD77:CP77"/>
    <mergeCell ref="CQ77:DC77"/>
    <mergeCell ref="DE77:DQ77"/>
    <mergeCell ref="DR77:ED77"/>
    <mergeCell ref="EE77:EQ77"/>
    <mergeCell ref="CD76:CP76"/>
    <mergeCell ref="CQ76:DC76"/>
    <mergeCell ref="DE76:DQ76"/>
    <mergeCell ref="DR76:ED76"/>
    <mergeCell ref="EE76:EQ76"/>
    <mergeCell ref="A77:G77"/>
    <mergeCell ref="H77:AC77"/>
    <mergeCell ref="AD77:AP77"/>
    <mergeCell ref="AQ77:BC77"/>
    <mergeCell ref="BD77:BP77"/>
    <mergeCell ref="A76:G76"/>
    <mergeCell ref="H76:AC76"/>
    <mergeCell ref="AD76:AP76"/>
    <mergeCell ref="AQ76:BC76"/>
    <mergeCell ref="BD76:BP76"/>
    <mergeCell ref="BQ76:CC76"/>
    <mergeCell ref="BQ79:CC79"/>
    <mergeCell ref="CD79:CP79"/>
    <mergeCell ref="CQ79:DC79"/>
    <mergeCell ref="DE79:DQ79"/>
    <mergeCell ref="DR79:ED79"/>
    <mergeCell ref="EE79:EQ79"/>
    <mergeCell ref="CD78:CP78"/>
    <mergeCell ref="CQ78:DC78"/>
    <mergeCell ref="DE78:DQ78"/>
    <mergeCell ref="DR78:ED78"/>
    <mergeCell ref="EE78:EQ78"/>
    <mergeCell ref="A79:G79"/>
    <mergeCell ref="H79:AC79"/>
    <mergeCell ref="AD79:AP79"/>
    <mergeCell ref="AQ79:BC79"/>
    <mergeCell ref="BD79:BP79"/>
    <mergeCell ref="A78:G78"/>
    <mergeCell ref="H78:AC78"/>
    <mergeCell ref="AD78:AP78"/>
    <mergeCell ref="AQ78:BC78"/>
    <mergeCell ref="BD78:BP78"/>
    <mergeCell ref="BQ78:CC78"/>
    <mergeCell ref="BQ81:CC81"/>
    <mergeCell ref="CD81:CP81"/>
    <mergeCell ref="CQ81:DC81"/>
    <mergeCell ref="DE81:DQ81"/>
    <mergeCell ref="DR81:ED81"/>
    <mergeCell ref="EE81:EQ81"/>
    <mergeCell ref="CD80:CP80"/>
    <mergeCell ref="CQ80:DC80"/>
    <mergeCell ref="DE80:DQ80"/>
    <mergeCell ref="DR80:ED80"/>
    <mergeCell ref="EE80:EQ80"/>
    <mergeCell ref="A81:G81"/>
    <mergeCell ref="H81:AC81"/>
    <mergeCell ref="AD81:AP81"/>
    <mergeCell ref="AQ81:BC81"/>
    <mergeCell ref="BD81:BP81"/>
    <mergeCell ref="A80:G80"/>
    <mergeCell ref="H80:AC80"/>
    <mergeCell ref="AD80:AP80"/>
    <mergeCell ref="AQ80:BC80"/>
    <mergeCell ref="BD80:BP80"/>
    <mergeCell ref="BQ80:CC80"/>
    <mergeCell ref="BQ83:CC83"/>
    <mergeCell ref="CD83:CP83"/>
    <mergeCell ref="CQ83:DC83"/>
    <mergeCell ref="DE83:DQ83"/>
    <mergeCell ref="DR83:ED83"/>
    <mergeCell ref="EE83:EQ83"/>
    <mergeCell ref="CD82:CP82"/>
    <mergeCell ref="CQ82:DC82"/>
    <mergeCell ref="DE82:DQ82"/>
    <mergeCell ref="DR82:ED82"/>
    <mergeCell ref="EE82:EQ82"/>
    <mergeCell ref="A83:G83"/>
    <mergeCell ref="H83:AC83"/>
    <mergeCell ref="AD83:AP83"/>
    <mergeCell ref="AQ83:BC83"/>
    <mergeCell ref="BD83:BP83"/>
    <mergeCell ref="A82:G82"/>
    <mergeCell ref="H82:AC82"/>
    <mergeCell ref="AD82:AP82"/>
    <mergeCell ref="AQ82:BC82"/>
    <mergeCell ref="BD82:BP82"/>
    <mergeCell ref="BQ82:CC82"/>
    <mergeCell ref="BQ85:CC85"/>
    <mergeCell ref="CD85:CP85"/>
    <mergeCell ref="CQ85:DC85"/>
    <mergeCell ref="DE85:DQ85"/>
    <mergeCell ref="DR85:ED85"/>
    <mergeCell ref="EE85:EQ85"/>
    <mergeCell ref="CD84:CP84"/>
    <mergeCell ref="CQ84:DC84"/>
    <mergeCell ref="DE84:DQ84"/>
    <mergeCell ref="DR84:ED84"/>
    <mergeCell ref="EE84:EQ84"/>
    <mergeCell ref="A85:G85"/>
    <mergeCell ref="H85:AC85"/>
    <mergeCell ref="AD85:AP85"/>
    <mergeCell ref="AQ85:BC85"/>
    <mergeCell ref="BD85:BP85"/>
    <mergeCell ref="A84:G84"/>
    <mergeCell ref="H84:AC84"/>
    <mergeCell ref="AD84:AP84"/>
    <mergeCell ref="AQ84:BC84"/>
    <mergeCell ref="BD84:BP84"/>
    <mergeCell ref="BQ84:CC84"/>
    <mergeCell ref="A88:G88"/>
    <mergeCell ref="H88:AC88"/>
    <mergeCell ref="AD88:AP88"/>
    <mergeCell ref="AQ88:BC88"/>
    <mergeCell ref="BD88:BP88"/>
    <mergeCell ref="BQ88:CC88"/>
    <mergeCell ref="BQ87:CC87"/>
    <mergeCell ref="CD87:CP87"/>
    <mergeCell ref="CQ87:DC87"/>
    <mergeCell ref="DE87:DQ87"/>
    <mergeCell ref="DR87:ED87"/>
    <mergeCell ref="EE87:EQ87"/>
    <mergeCell ref="CD86:CP86"/>
    <mergeCell ref="CQ86:DC86"/>
    <mergeCell ref="DE86:DQ86"/>
    <mergeCell ref="DR86:ED86"/>
    <mergeCell ref="EE86:EQ86"/>
    <mergeCell ref="A87:G87"/>
    <mergeCell ref="H87:AC87"/>
    <mergeCell ref="AD87:AP87"/>
    <mergeCell ref="AQ87:BC87"/>
    <mergeCell ref="BD87:BP87"/>
    <mergeCell ref="A86:G86"/>
    <mergeCell ref="H86:AC86"/>
    <mergeCell ref="AD86:AP86"/>
    <mergeCell ref="AQ86:BC86"/>
    <mergeCell ref="BD86:BP86"/>
    <mergeCell ref="BQ86:CC86"/>
    <mergeCell ref="AB94:AY94"/>
    <mergeCell ref="BD94:BR94"/>
    <mergeCell ref="BW94:DC94"/>
    <mergeCell ref="AB95:AY95"/>
    <mergeCell ref="BD95:BR95"/>
    <mergeCell ref="BW95:DC95"/>
    <mergeCell ref="AB92:AY92"/>
    <mergeCell ref="BD92:BR92"/>
    <mergeCell ref="BW92:DC92"/>
    <mergeCell ref="AB93:AY93"/>
    <mergeCell ref="BD93:BR93"/>
    <mergeCell ref="BW93:DC93"/>
    <mergeCell ref="CD88:CP88"/>
    <mergeCell ref="CQ88:DC88"/>
    <mergeCell ref="DE88:DQ88"/>
    <mergeCell ref="DR88:ED88"/>
    <mergeCell ref="EE88:EQ88"/>
    <mergeCell ref="AB91:AY91"/>
    <mergeCell ref="BD91:BR91"/>
    <mergeCell ref="BW91:DC91"/>
    <mergeCell ref="AB100:AY100"/>
    <mergeCell ref="BD100:BR100"/>
    <mergeCell ref="BW100:DC100"/>
    <mergeCell ref="AB101:AY101"/>
    <mergeCell ref="BD101:BR101"/>
    <mergeCell ref="BW101:DC101"/>
    <mergeCell ref="AB98:AY98"/>
    <mergeCell ref="BD98:BR98"/>
    <mergeCell ref="BW98:DC98"/>
    <mergeCell ref="AB99:AY99"/>
    <mergeCell ref="BD99:BR99"/>
    <mergeCell ref="BW99:DC99"/>
    <mergeCell ref="AB96:AY96"/>
    <mergeCell ref="BD96:BR96"/>
    <mergeCell ref="BW96:DC96"/>
    <mergeCell ref="AB97:AY97"/>
    <mergeCell ref="BD97:BR97"/>
    <mergeCell ref="BW97:DC97"/>
    <mergeCell ref="A111:DC111"/>
    <mergeCell ref="A112:DC112"/>
    <mergeCell ref="A113:DC113"/>
    <mergeCell ref="A114:DC114"/>
    <mergeCell ref="A115:DC115"/>
    <mergeCell ref="A116:DC116"/>
    <mergeCell ref="Y105:DC105"/>
    <mergeCell ref="A106:DC106"/>
    <mergeCell ref="A107:DC107"/>
    <mergeCell ref="A108:DC108"/>
    <mergeCell ref="A109:DC109"/>
    <mergeCell ref="A110:DC110"/>
    <mergeCell ref="AB102:AY102"/>
    <mergeCell ref="BD102:BR102"/>
    <mergeCell ref="BW102:DC102"/>
    <mergeCell ref="AA104:AD104"/>
    <mergeCell ref="AH104:AW104"/>
    <mergeCell ref="AX104:BA104"/>
    <mergeCell ref="BB104:BD104"/>
    <mergeCell ref="AI123:AT123"/>
    <mergeCell ref="AU123:BF123"/>
    <mergeCell ref="A124:J124"/>
    <mergeCell ref="K124:V124"/>
    <mergeCell ref="W124:AH124"/>
    <mergeCell ref="AI124:AT124"/>
    <mergeCell ref="AU124:BF124"/>
    <mergeCell ref="BG124:BO124"/>
    <mergeCell ref="BP124:CE124"/>
    <mergeCell ref="A117:DC117"/>
    <mergeCell ref="A118:DC118"/>
    <mergeCell ref="A122:J123"/>
    <mergeCell ref="K122:V123"/>
    <mergeCell ref="W122:AH123"/>
    <mergeCell ref="AI122:BF122"/>
    <mergeCell ref="BG122:BO123"/>
    <mergeCell ref="BP122:CE123"/>
    <mergeCell ref="CF122:CQ123"/>
    <mergeCell ref="CR122:DC123"/>
    <mergeCell ref="DD122:DD123"/>
    <mergeCell ref="BZ121:DD121"/>
    <mergeCell ref="CF125:CQ125"/>
    <mergeCell ref="CR125:DC125"/>
    <mergeCell ref="A126:J126"/>
    <mergeCell ref="K126:V126"/>
    <mergeCell ref="W126:AH126"/>
    <mergeCell ref="AI126:AT126"/>
    <mergeCell ref="AU126:BF126"/>
    <mergeCell ref="BG126:BO126"/>
    <mergeCell ref="BP126:CE126"/>
    <mergeCell ref="CF124:CQ124"/>
    <mergeCell ref="CR124:DC124"/>
    <mergeCell ref="A125:J125"/>
    <mergeCell ref="K125:V125"/>
    <mergeCell ref="W125:AH125"/>
    <mergeCell ref="AI125:AT125"/>
    <mergeCell ref="AU125:BF125"/>
    <mergeCell ref="BG125:BO125"/>
    <mergeCell ref="BP125:CE125"/>
    <mergeCell ref="CF127:CQ127"/>
    <mergeCell ref="CR127:DC127"/>
    <mergeCell ref="A128:J128"/>
    <mergeCell ref="K128:V128"/>
    <mergeCell ref="W128:AH128"/>
    <mergeCell ref="AI128:AT128"/>
    <mergeCell ref="AU128:BF128"/>
    <mergeCell ref="BG128:BO128"/>
    <mergeCell ref="BP128:CE128"/>
    <mergeCell ref="CF126:CQ126"/>
    <mergeCell ref="CR126:DC126"/>
    <mergeCell ref="A127:J127"/>
    <mergeCell ref="K127:V127"/>
    <mergeCell ref="W127:AH127"/>
    <mergeCell ref="AI127:AT127"/>
    <mergeCell ref="AU127:BF127"/>
    <mergeCell ref="BG127:BO127"/>
    <mergeCell ref="BP127:CE127"/>
    <mergeCell ref="CF129:CQ129"/>
    <mergeCell ref="CR129:DC129"/>
    <mergeCell ref="A130:J130"/>
    <mergeCell ref="K130:V130"/>
    <mergeCell ref="W130:AH130"/>
    <mergeCell ref="AI130:AT130"/>
    <mergeCell ref="AU130:BF130"/>
    <mergeCell ref="BG130:BO130"/>
    <mergeCell ref="BP130:CE130"/>
    <mergeCell ref="CF128:CQ128"/>
    <mergeCell ref="CR128:DC128"/>
    <mergeCell ref="A129:J129"/>
    <mergeCell ref="K129:V129"/>
    <mergeCell ref="W129:AH129"/>
    <mergeCell ref="AI129:AT129"/>
    <mergeCell ref="AU129:BF129"/>
    <mergeCell ref="BG129:BO129"/>
    <mergeCell ref="BP129:CE129"/>
    <mergeCell ref="CF131:CQ131"/>
    <mergeCell ref="CR131:DC131"/>
    <mergeCell ref="A132:J132"/>
    <mergeCell ref="K132:V132"/>
    <mergeCell ref="W132:AH132"/>
    <mergeCell ref="AI132:AT132"/>
    <mergeCell ref="AU132:BF132"/>
    <mergeCell ref="BG132:BO132"/>
    <mergeCell ref="BP132:CE132"/>
    <mergeCell ref="CF130:CQ130"/>
    <mergeCell ref="CR130:DC130"/>
    <mergeCell ref="A131:J131"/>
    <mergeCell ref="K131:V131"/>
    <mergeCell ref="W131:AH131"/>
    <mergeCell ref="AI131:AT131"/>
    <mergeCell ref="AU131:BF131"/>
    <mergeCell ref="BG131:BO131"/>
    <mergeCell ref="BP131:CE131"/>
    <mergeCell ref="CF133:CQ133"/>
    <mergeCell ref="CR133:DC133"/>
    <mergeCell ref="A134:J134"/>
    <mergeCell ref="K134:V134"/>
    <mergeCell ref="W134:AH134"/>
    <mergeCell ref="AI134:AT134"/>
    <mergeCell ref="AU134:BF134"/>
    <mergeCell ref="BG134:BO134"/>
    <mergeCell ref="BP134:CE134"/>
    <mergeCell ref="CF132:CQ132"/>
    <mergeCell ref="CR132:DC132"/>
    <mergeCell ref="A133:J133"/>
    <mergeCell ref="K133:V133"/>
    <mergeCell ref="W133:AH133"/>
    <mergeCell ref="AI133:AT133"/>
    <mergeCell ref="AU133:BF133"/>
    <mergeCell ref="BG133:BO133"/>
    <mergeCell ref="BP133:CE133"/>
    <mergeCell ref="CF135:CQ135"/>
    <mergeCell ref="CR135:DC135"/>
    <mergeCell ref="A136:J136"/>
    <mergeCell ref="K136:V136"/>
    <mergeCell ref="W136:AH136"/>
    <mergeCell ref="AI136:AT136"/>
    <mergeCell ref="AU136:BF136"/>
    <mergeCell ref="BG136:BO136"/>
    <mergeCell ref="BP136:CE136"/>
    <mergeCell ref="CF134:CQ134"/>
    <mergeCell ref="CR134:DC134"/>
    <mergeCell ref="A135:J135"/>
    <mergeCell ref="K135:V135"/>
    <mergeCell ref="W135:AH135"/>
    <mergeCell ref="AI135:AT135"/>
    <mergeCell ref="AU135:BF135"/>
    <mergeCell ref="BG135:BO135"/>
    <mergeCell ref="BP135:CE135"/>
    <mergeCell ref="CF137:CQ137"/>
    <mergeCell ref="CR137:DC137"/>
    <mergeCell ref="A138:J138"/>
    <mergeCell ref="K138:V138"/>
    <mergeCell ref="W138:AH138"/>
    <mergeCell ref="AI138:AT138"/>
    <mergeCell ref="AU138:BF138"/>
    <mergeCell ref="BG138:BO138"/>
    <mergeCell ref="BP138:CE138"/>
    <mergeCell ref="CF136:CQ136"/>
    <mergeCell ref="CR136:DC136"/>
    <mergeCell ref="A137:J137"/>
    <mergeCell ref="K137:V137"/>
    <mergeCell ref="W137:AH137"/>
    <mergeCell ref="AI137:AT137"/>
    <mergeCell ref="AU137:BF137"/>
    <mergeCell ref="BG137:BO137"/>
    <mergeCell ref="BP137:CE137"/>
    <mergeCell ref="CF139:CQ139"/>
    <mergeCell ref="CR139:DC139"/>
    <mergeCell ref="A140:J140"/>
    <mergeCell ref="K140:V140"/>
    <mergeCell ref="W140:AH140"/>
    <mergeCell ref="AI140:AT140"/>
    <mergeCell ref="AU140:BF140"/>
    <mergeCell ref="BG140:BO140"/>
    <mergeCell ref="BP140:CE140"/>
    <mergeCell ref="CF138:CQ138"/>
    <mergeCell ref="CR138:DC138"/>
    <mergeCell ref="A139:J139"/>
    <mergeCell ref="K139:V139"/>
    <mergeCell ref="W139:AH139"/>
    <mergeCell ref="AI139:AT139"/>
    <mergeCell ref="AU139:BF139"/>
    <mergeCell ref="BG139:BO139"/>
    <mergeCell ref="BP139:CE139"/>
    <mergeCell ref="CF141:CQ141"/>
    <mergeCell ref="CR141:DC141"/>
    <mergeCell ref="A142:J142"/>
    <mergeCell ref="K142:V142"/>
    <mergeCell ref="W142:AH142"/>
    <mergeCell ref="AI142:AT142"/>
    <mergeCell ref="AU142:BF142"/>
    <mergeCell ref="BG142:BO142"/>
    <mergeCell ref="BP142:CE142"/>
    <mergeCell ref="CF140:CQ140"/>
    <mergeCell ref="CR140:DC140"/>
    <mergeCell ref="A141:J141"/>
    <mergeCell ref="K141:V141"/>
    <mergeCell ref="W141:AH141"/>
    <mergeCell ref="AI141:AT141"/>
    <mergeCell ref="AU141:BF141"/>
    <mergeCell ref="BG141:BO141"/>
    <mergeCell ref="BP141:CE141"/>
    <mergeCell ref="CF143:CQ143"/>
    <mergeCell ref="CR143:DC143"/>
    <mergeCell ref="A144:J144"/>
    <mergeCell ref="K144:V144"/>
    <mergeCell ref="W144:AH144"/>
    <mergeCell ref="AI144:AT144"/>
    <mergeCell ref="AU144:BF144"/>
    <mergeCell ref="BG144:BO144"/>
    <mergeCell ref="BP144:CE144"/>
    <mergeCell ref="CF142:CQ142"/>
    <mergeCell ref="CR142:DC142"/>
    <mergeCell ref="A143:J143"/>
    <mergeCell ref="K143:V143"/>
    <mergeCell ref="W143:AH143"/>
    <mergeCell ref="AI143:AT143"/>
    <mergeCell ref="AU143:BF143"/>
    <mergeCell ref="BG143:BO143"/>
    <mergeCell ref="BP143:CE143"/>
    <mergeCell ref="CF145:CQ145"/>
    <mergeCell ref="CR145:DC145"/>
    <mergeCell ref="A146:J146"/>
    <mergeCell ref="K146:V146"/>
    <mergeCell ref="W146:AH146"/>
    <mergeCell ref="AI146:AT146"/>
    <mergeCell ref="AU146:BF146"/>
    <mergeCell ref="BG146:BO146"/>
    <mergeCell ref="BP146:CE146"/>
    <mergeCell ref="CF144:CQ144"/>
    <mergeCell ref="CR144:DC144"/>
    <mergeCell ref="A145:J145"/>
    <mergeCell ref="K145:V145"/>
    <mergeCell ref="W145:AH145"/>
    <mergeCell ref="AI145:AT145"/>
    <mergeCell ref="AU145:BF145"/>
    <mergeCell ref="BG145:BO145"/>
    <mergeCell ref="BP145:CE145"/>
    <mergeCell ref="CF147:CQ147"/>
    <mergeCell ref="CR147:DC147"/>
    <mergeCell ref="A148:J148"/>
    <mergeCell ref="K148:V148"/>
    <mergeCell ref="W148:AH148"/>
    <mergeCell ref="AI148:AT148"/>
    <mergeCell ref="AU148:BF148"/>
    <mergeCell ref="BG148:BO148"/>
    <mergeCell ref="BP148:CE148"/>
    <mergeCell ref="CF146:CQ146"/>
    <mergeCell ref="CR146:DC146"/>
    <mergeCell ref="A147:J147"/>
    <mergeCell ref="K147:V147"/>
    <mergeCell ref="W147:AH147"/>
    <mergeCell ref="AI147:AT147"/>
    <mergeCell ref="AU147:BF147"/>
    <mergeCell ref="BG147:BO147"/>
    <mergeCell ref="BP147:CE147"/>
    <mergeCell ref="CF149:CQ149"/>
    <mergeCell ref="CR149:DC149"/>
    <mergeCell ref="A150:J150"/>
    <mergeCell ref="K150:V150"/>
    <mergeCell ref="W150:AH150"/>
    <mergeCell ref="AI150:AT150"/>
    <mergeCell ref="AU150:BF150"/>
    <mergeCell ref="BG150:BO150"/>
    <mergeCell ref="BP150:CE150"/>
    <mergeCell ref="CF148:CQ148"/>
    <mergeCell ref="CR148:DC148"/>
    <mergeCell ref="A149:J149"/>
    <mergeCell ref="K149:V149"/>
    <mergeCell ref="W149:AH149"/>
    <mergeCell ref="AI149:AT149"/>
    <mergeCell ref="AU149:BF149"/>
    <mergeCell ref="BG149:BO149"/>
    <mergeCell ref="BP149:CE149"/>
    <mergeCell ref="CF151:CQ151"/>
    <mergeCell ref="CR151:DC151"/>
    <mergeCell ref="A152:J152"/>
    <mergeCell ref="K152:V152"/>
    <mergeCell ref="W152:AH152"/>
    <mergeCell ref="AI152:AT152"/>
    <mergeCell ref="AU152:BF152"/>
    <mergeCell ref="BG152:BO152"/>
    <mergeCell ref="BP152:CE152"/>
    <mergeCell ref="CF150:CQ150"/>
    <mergeCell ref="CR150:DC150"/>
    <mergeCell ref="A151:J151"/>
    <mergeCell ref="K151:V151"/>
    <mergeCell ref="W151:AH151"/>
    <mergeCell ref="AI151:AT151"/>
    <mergeCell ref="AU151:BF151"/>
    <mergeCell ref="BG151:BO151"/>
    <mergeCell ref="BP151:CE151"/>
    <mergeCell ref="CF153:CQ153"/>
    <mergeCell ref="CR153:DC153"/>
    <mergeCell ref="A154:J154"/>
    <mergeCell ref="K154:V154"/>
    <mergeCell ref="W154:AH154"/>
    <mergeCell ref="AI154:AT154"/>
    <mergeCell ref="AU154:BF154"/>
    <mergeCell ref="BG154:BO154"/>
    <mergeCell ref="BP154:CE154"/>
    <mergeCell ref="CF152:CQ152"/>
    <mergeCell ref="CR152:DC152"/>
    <mergeCell ref="A153:J153"/>
    <mergeCell ref="K153:V153"/>
    <mergeCell ref="W153:AH153"/>
    <mergeCell ref="AI153:AT153"/>
    <mergeCell ref="AU153:BF153"/>
    <mergeCell ref="BG153:BO153"/>
    <mergeCell ref="BP153:CE153"/>
    <mergeCell ref="CF155:CQ155"/>
    <mergeCell ref="CR155:DC155"/>
    <mergeCell ref="A156:J156"/>
    <mergeCell ref="K156:V156"/>
    <mergeCell ref="W156:AH156"/>
    <mergeCell ref="AI156:AT156"/>
    <mergeCell ref="AU156:BF156"/>
    <mergeCell ref="BG156:BO156"/>
    <mergeCell ref="BP156:CE156"/>
    <mergeCell ref="CF154:CQ154"/>
    <mergeCell ref="CR154:DC154"/>
    <mergeCell ref="A155:J155"/>
    <mergeCell ref="K155:V155"/>
    <mergeCell ref="W155:AH155"/>
    <mergeCell ref="AI155:AT155"/>
    <mergeCell ref="AU155:BF155"/>
    <mergeCell ref="BG155:BO155"/>
    <mergeCell ref="BP155:CE155"/>
    <mergeCell ref="C164:F164"/>
    <mergeCell ref="J164:AA164"/>
    <mergeCell ref="AB164:AE164"/>
    <mergeCell ref="AF164:AH164"/>
    <mergeCell ref="BU164:CK164"/>
    <mergeCell ref="A169:V169"/>
    <mergeCell ref="W169:AJ169"/>
    <mergeCell ref="AN169:BS169"/>
    <mergeCell ref="I162:AK162"/>
    <mergeCell ref="AO162:BB162"/>
    <mergeCell ref="BF162:CK162"/>
    <mergeCell ref="I163:AK163"/>
    <mergeCell ref="AO163:BB163"/>
    <mergeCell ref="BF163:CK163"/>
    <mergeCell ref="CF156:CQ156"/>
    <mergeCell ref="CR156:DC156"/>
    <mergeCell ref="AL157:AT157"/>
    <mergeCell ref="AU157:BF157"/>
    <mergeCell ref="BG157:BO157"/>
    <mergeCell ref="BP157:CE157"/>
    <mergeCell ref="CR174:DC174"/>
    <mergeCell ref="A175:AJ175"/>
    <mergeCell ref="AK175:AY175"/>
    <mergeCell ref="AZ175:BN175"/>
    <mergeCell ref="BO175:BW175"/>
    <mergeCell ref="BX175:CG175"/>
    <mergeCell ref="CH175:CQ175"/>
    <mergeCell ref="CR175:DC175"/>
    <mergeCell ref="A174:AJ174"/>
    <mergeCell ref="AK174:AY174"/>
    <mergeCell ref="AZ174:BN174"/>
    <mergeCell ref="BO174:BW174"/>
    <mergeCell ref="BX174:CG174"/>
    <mergeCell ref="CH174:CQ174"/>
    <mergeCell ref="W170:AJ170"/>
    <mergeCell ref="AN170:BS170"/>
    <mergeCell ref="A172:AJ173"/>
    <mergeCell ref="AK172:CQ172"/>
    <mergeCell ref="CR172:DC173"/>
    <mergeCell ref="AK173:AY173"/>
    <mergeCell ref="AZ173:BN173"/>
    <mergeCell ref="BO173:BW173"/>
    <mergeCell ref="BX173:CG173"/>
    <mergeCell ref="CH173:CQ173"/>
    <mergeCell ref="CR178:DC178"/>
    <mergeCell ref="A179:AJ179"/>
    <mergeCell ref="AK179:AY179"/>
    <mergeCell ref="AZ179:BN179"/>
    <mergeCell ref="BO179:BW179"/>
    <mergeCell ref="BX179:CG179"/>
    <mergeCell ref="CH179:CQ179"/>
    <mergeCell ref="CR179:DC179"/>
    <mergeCell ref="A178:AJ178"/>
    <mergeCell ref="AK178:AY178"/>
    <mergeCell ref="AZ178:BN178"/>
    <mergeCell ref="BO178:BW178"/>
    <mergeCell ref="BX178:CG178"/>
    <mergeCell ref="CH178:CQ178"/>
    <mergeCell ref="CR176:DC176"/>
    <mergeCell ref="A177:AJ177"/>
    <mergeCell ref="AK177:AY177"/>
    <mergeCell ref="AZ177:BN177"/>
    <mergeCell ref="BO177:BW177"/>
    <mergeCell ref="BX177:CG177"/>
    <mergeCell ref="CH177:CQ177"/>
    <mergeCell ref="CR177:DC177"/>
    <mergeCell ref="A176:AJ176"/>
    <mergeCell ref="AK176:AY176"/>
    <mergeCell ref="AZ176:BN176"/>
    <mergeCell ref="BO176:BW176"/>
    <mergeCell ref="BX176:CG176"/>
    <mergeCell ref="CH176:CQ176"/>
    <mergeCell ref="CR182:DC182"/>
    <mergeCell ref="A183:AJ183"/>
    <mergeCell ref="AK183:AY183"/>
    <mergeCell ref="AZ183:BN183"/>
    <mergeCell ref="BO183:BW183"/>
    <mergeCell ref="BX183:CG183"/>
    <mergeCell ref="CH183:CQ183"/>
    <mergeCell ref="CR183:DC183"/>
    <mergeCell ref="A182:AJ182"/>
    <mergeCell ref="AK182:AY182"/>
    <mergeCell ref="AZ182:BN182"/>
    <mergeCell ref="BO182:BW182"/>
    <mergeCell ref="BX182:CG182"/>
    <mergeCell ref="CH182:CQ182"/>
    <mergeCell ref="CR180:DC180"/>
    <mergeCell ref="A181:AJ181"/>
    <mergeCell ref="AK181:AY181"/>
    <mergeCell ref="AZ181:BN181"/>
    <mergeCell ref="BO181:BW181"/>
    <mergeCell ref="BX181:CG181"/>
    <mergeCell ref="CH181:CQ181"/>
    <mergeCell ref="CR181:DC181"/>
    <mergeCell ref="A180:AJ180"/>
    <mergeCell ref="AK180:AY180"/>
    <mergeCell ref="AZ180:BN180"/>
    <mergeCell ref="BO180:BW180"/>
    <mergeCell ref="BX180:CG180"/>
    <mergeCell ref="CH180:CQ180"/>
    <mergeCell ref="CR186:DC186"/>
    <mergeCell ref="A187:AJ187"/>
    <mergeCell ref="AK187:AY187"/>
    <mergeCell ref="AZ187:BN187"/>
    <mergeCell ref="BO187:BW187"/>
    <mergeCell ref="BX187:CG187"/>
    <mergeCell ref="CH187:CQ187"/>
    <mergeCell ref="CR187:DC187"/>
    <mergeCell ref="A186:AJ186"/>
    <mergeCell ref="AK186:AY186"/>
    <mergeCell ref="AZ186:BN186"/>
    <mergeCell ref="BO186:BW186"/>
    <mergeCell ref="BX186:CG186"/>
    <mergeCell ref="CH186:CQ186"/>
    <mergeCell ref="CR184:DC184"/>
    <mergeCell ref="A185:AJ185"/>
    <mergeCell ref="AK185:AY185"/>
    <mergeCell ref="AZ185:BN185"/>
    <mergeCell ref="BO185:BW185"/>
    <mergeCell ref="BX185:CG185"/>
    <mergeCell ref="CH185:CQ185"/>
    <mergeCell ref="CR185:DC185"/>
    <mergeCell ref="A184:AJ184"/>
    <mergeCell ref="AK184:AY184"/>
    <mergeCell ref="AZ184:BN184"/>
    <mergeCell ref="BO184:BW184"/>
    <mergeCell ref="BX184:CG184"/>
    <mergeCell ref="CH184:CQ184"/>
    <mergeCell ref="CR190:DC190"/>
    <mergeCell ref="A191:AJ191"/>
    <mergeCell ref="AK191:AY191"/>
    <mergeCell ref="AZ191:BN191"/>
    <mergeCell ref="BO191:BW191"/>
    <mergeCell ref="BX191:CG191"/>
    <mergeCell ref="CH191:CQ191"/>
    <mergeCell ref="CR191:DC191"/>
    <mergeCell ref="A190:AJ190"/>
    <mergeCell ref="AK190:AY190"/>
    <mergeCell ref="AZ190:BN190"/>
    <mergeCell ref="BO190:BW190"/>
    <mergeCell ref="BX190:CG190"/>
    <mergeCell ref="CH190:CQ190"/>
    <mergeCell ref="CR188:DC188"/>
    <mergeCell ref="A189:AJ189"/>
    <mergeCell ref="AK189:AY189"/>
    <mergeCell ref="AZ189:BN189"/>
    <mergeCell ref="BO189:BW189"/>
    <mergeCell ref="BX189:CG189"/>
    <mergeCell ref="CH189:CQ189"/>
    <mergeCell ref="CR189:DC189"/>
    <mergeCell ref="A188:AJ188"/>
    <mergeCell ref="AK188:AY188"/>
    <mergeCell ref="AZ188:BN188"/>
    <mergeCell ref="BO188:BW188"/>
    <mergeCell ref="BX188:CG188"/>
    <mergeCell ref="CH188:CQ188"/>
    <mergeCell ref="CR194:DC194"/>
    <mergeCell ref="A195:AJ195"/>
    <mergeCell ref="AK195:AY195"/>
    <mergeCell ref="AZ195:BN195"/>
    <mergeCell ref="BO195:BW195"/>
    <mergeCell ref="BX195:CG195"/>
    <mergeCell ref="CH195:CQ195"/>
    <mergeCell ref="CR195:DC195"/>
    <mergeCell ref="A194:AJ194"/>
    <mergeCell ref="AK194:AY194"/>
    <mergeCell ref="AZ194:BN194"/>
    <mergeCell ref="BO194:BW194"/>
    <mergeCell ref="BX194:CG194"/>
    <mergeCell ref="CH194:CQ194"/>
    <mergeCell ref="CR192:DC192"/>
    <mergeCell ref="A193:AJ193"/>
    <mergeCell ref="AK193:AY193"/>
    <mergeCell ref="AZ193:BN193"/>
    <mergeCell ref="BO193:BW193"/>
    <mergeCell ref="BX193:CG193"/>
    <mergeCell ref="CH193:CQ193"/>
    <mergeCell ref="CR193:DC193"/>
    <mergeCell ref="A192:AJ192"/>
    <mergeCell ref="AK192:AY192"/>
    <mergeCell ref="AZ192:BN192"/>
    <mergeCell ref="BO192:BW192"/>
    <mergeCell ref="BX192:CG192"/>
    <mergeCell ref="CH192:CQ192"/>
    <mergeCell ref="CR198:DC198"/>
    <mergeCell ref="A199:AJ199"/>
    <mergeCell ref="AK199:AY199"/>
    <mergeCell ref="AZ199:BN199"/>
    <mergeCell ref="BO199:BW199"/>
    <mergeCell ref="BX199:CG199"/>
    <mergeCell ref="CH199:CQ199"/>
    <mergeCell ref="CR199:DC199"/>
    <mergeCell ref="A198:AJ198"/>
    <mergeCell ref="AK198:AY198"/>
    <mergeCell ref="AZ198:BN198"/>
    <mergeCell ref="BO198:BW198"/>
    <mergeCell ref="BX198:CG198"/>
    <mergeCell ref="CH198:CQ198"/>
    <mergeCell ref="CR196:DC196"/>
    <mergeCell ref="A197:AJ197"/>
    <mergeCell ref="AK197:AY197"/>
    <mergeCell ref="AZ197:BN197"/>
    <mergeCell ref="BO197:BW197"/>
    <mergeCell ref="BX197:CG197"/>
    <mergeCell ref="CH197:CQ197"/>
    <mergeCell ref="CR197:DC197"/>
    <mergeCell ref="A196:AJ196"/>
    <mergeCell ref="AK196:AY196"/>
    <mergeCell ref="AZ196:BN196"/>
    <mergeCell ref="BO196:BW196"/>
    <mergeCell ref="BX196:CG196"/>
    <mergeCell ref="CH196:CQ196"/>
    <mergeCell ref="CR202:DC202"/>
    <mergeCell ref="A203:AJ203"/>
    <mergeCell ref="AK203:AY203"/>
    <mergeCell ref="AZ203:BN203"/>
    <mergeCell ref="BO203:BW203"/>
    <mergeCell ref="BX203:CG203"/>
    <mergeCell ref="CH203:CQ203"/>
    <mergeCell ref="CR203:DC203"/>
    <mergeCell ref="A202:AJ202"/>
    <mergeCell ref="AK202:AY202"/>
    <mergeCell ref="AZ202:BN202"/>
    <mergeCell ref="BO202:BW202"/>
    <mergeCell ref="BX202:CG202"/>
    <mergeCell ref="CH202:CQ202"/>
    <mergeCell ref="CR200:DC200"/>
    <mergeCell ref="A201:AJ201"/>
    <mergeCell ref="AK201:AY201"/>
    <mergeCell ref="AZ201:BN201"/>
    <mergeCell ref="BO201:BW201"/>
    <mergeCell ref="BX201:CG201"/>
    <mergeCell ref="CH201:CQ201"/>
    <mergeCell ref="CR201:DC201"/>
    <mergeCell ref="A200:AJ200"/>
    <mergeCell ref="AK200:AY200"/>
    <mergeCell ref="AZ200:BN200"/>
    <mergeCell ref="BO200:BW200"/>
    <mergeCell ref="BX200:CG200"/>
    <mergeCell ref="CH200:CQ200"/>
    <mergeCell ref="CR206:DC206"/>
    <mergeCell ref="A211:S212"/>
    <mergeCell ref="T211:AM212"/>
    <mergeCell ref="AN211:BF212"/>
    <mergeCell ref="BG211:BV212"/>
    <mergeCell ref="BW211:CP212"/>
    <mergeCell ref="CQ211:DC212"/>
    <mergeCell ref="A206:AJ206"/>
    <mergeCell ref="AK206:AY206"/>
    <mergeCell ref="AZ206:BN206"/>
    <mergeCell ref="BO206:BW206"/>
    <mergeCell ref="BX206:CG206"/>
    <mergeCell ref="CH206:CQ206"/>
    <mergeCell ref="CR204:DC204"/>
    <mergeCell ref="A205:AJ205"/>
    <mergeCell ref="AK205:AY205"/>
    <mergeCell ref="AZ205:BN205"/>
    <mergeCell ref="BO205:BW205"/>
    <mergeCell ref="BX205:CG205"/>
    <mergeCell ref="CH205:CQ205"/>
    <mergeCell ref="CR205:DC205"/>
    <mergeCell ref="A204:AJ204"/>
    <mergeCell ref="AK204:AY204"/>
    <mergeCell ref="AZ204:BN204"/>
    <mergeCell ref="BO204:BW204"/>
    <mergeCell ref="BX204:CG204"/>
    <mergeCell ref="CH204:CQ204"/>
    <mergeCell ref="A215:S215"/>
    <mergeCell ref="T215:AM215"/>
    <mergeCell ref="AN215:BF215"/>
    <mergeCell ref="BG215:BV215"/>
    <mergeCell ref="BW215:CP215"/>
    <mergeCell ref="CQ215:DC215"/>
    <mergeCell ref="A214:S214"/>
    <mergeCell ref="T214:AM214"/>
    <mergeCell ref="AN214:BF214"/>
    <mergeCell ref="BG214:BV214"/>
    <mergeCell ref="BW214:CP214"/>
    <mergeCell ref="CQ214:DC214"/>
    <mergeCell ref="A213:S213"/>
    <mergeCell ref="T213:AM213"/>
    <mergeCell ref="AN213:BF213"/>
    <mergeCell ref="BG213:BV213"/>
    <mergeCell ref="BW213:CP213"/>
    <mergeCell ref="CQ213:DC213"/>
    <mergeCell ref="A218:S218"/>
    <mergeCell ref="T218:AM218"/>
    <mergeCell ref="AN218:BF218"/>
    <mergeCell ref="BG218:BV218"/>
    <mergeCell ref="BW218:CP218"/>
    <mergeCell ref="CQ218:DC218"/>
    <mergeCell ref="A217:S217"/>
    <mergeCell ref="T217:AM217"/>
    <mergeCell ref="AN217:BF217"/>
    <mergeCell ref="BG217:BV217"/>
    <mergeCell ref="BW217:CP217"/>
    <mergeCell ref="CQ217:DC217"/>
    <mergeCell ref="A216:S216"/>
    <mergeCell ref="T216:AM216"/>
    <mergeCell ref="AN216:BF216"/>
    <mergeCell ref="BG216:BV216"/>
    <mergeCell ref="BW216:CP216"/>
    <mergeCell ref="CQ216:DC216"/>
    <mergeCell ref="A221:S221"/>
    <mergeCell ref="T221:AM221"/>
    <mergeCell ref="AN221:BF221"/>
    <mergeCell ref="BG221:BV221"/>
    <mergeCell ref="BW221:CP221"/>
    <mergeCell ref="CQ221:DC221"/>
    <mergeCell ref="A220:S220"/>
    <mergeCell ref="T220:AM220"/>
    <mergeCell ref="AN220:BF220"/>
    <mergeCell ref="BG220:BV220"/>
    <mergeCell ref="BW220:CP220"/>
    <mergeCell ref="CQ220:DC220"/>
    <mergeCell ref="A219:S219"/>
    <mergeCell ref="T219:AM219"/>
    <mergeCell ref="AN219:BF219"/>
    <mergeCell ref="BG219:BV219"/>
    <mergeCell ref="BW219:CP219"/>
    <mergeCell ref="CQ219:DC219"/>
    <mergeCell ref="A224:S224"/>
    <mergeCell ref="T224:AM224"/>
    <mergeCell ref="AN224:BF224"/>
    <mergeCell ref="BG224:BV224"/>
    <mergeCell ref="BW224:CP224"/>
    <mergeCell ref="CQ224:DC224"/>
    <mergeCell ref="A223:S223"/>
    <mergeCell ref="T223:AM223"/>
    <mergeCell ref="AN223:BF223"/>
    <mergeCell ref="BG223:BV223"/>
    <mergeCell ref="BW223:CP223"/>
    <mergeCell ref="CQ223:DC223"/>
    <mergeCell ref="A222:S222"/>
    <mergeCell ref="T222:AM222"/>
    <mergeCell ref="AN222:BF222"/>
    <mergeCell ref="BG222:BV222"/>
    <mergeCell ref="BW222:CP222"/>
    <mergeCell ref="CQ222:DC222"/>
    <mergeCell ref="A227:S227"/>
    <mergeCell ref="T227:AM227"/>
    <mergeCell ref="AN227:BF227"/>
    <mergeCell ref="BG227:BV227"/>
    <mergeCell ref="BW227:CP227"/>
    <mergeCell ref="CQ227:DC227"/>
    <mergeCell ref="A226:S226"/>
    <mergeCell ref="T226:AM226"/>
    <mergeCell ref="AN226:BF226"/>
    <mergeCell ref="BG226:BV226"/>
    <mergeCell ref="BW226:CP226"/>
    <mergeCell ref="CQ226:DC226"/>
    <mergeCell ref="A225:S225"/>
    <mergeCell ref="T225:AM225"/>
    <mergeCell ref="AN225:BF225"/>
    <mergeCell ref="BG225:BV225"/>
    <mergeCell ref="BW225:CP225"/>
    <mergeCell ref="CQ225:DC225"/>
    <mergeCell ref="A230:S230"/>
    <mergeCell ref="T230:AM230"/>
    <mergeCell ref="AN230:BF230"/>
    <mergeCell ref="BG230:BV230"/>
    <mergeCell ref="BW230:CP230"/>
    <mergeCell ref="CQ230:DC230"/>
    <mergeCell ref="A229:S229"/>
    <mergeCell ref="T229:AM229"/>
    <mergeCell ref="AN229:BF229"/>
    <mergeCell ref="BG229:BV229"/>
    <mergeCell ref="BW229:CP229"/>
    <mergeCell ref="CQ229:DC229"/>
    <mergeCell ref="A228:S228"/>
    <mergeCell ref="T228:AM228"/>
    <mergeCell ref="AN228:BF228"/>
    <mergeCell ref="BG228:BV228"/>
    <mergeCell ref="BW228:CP228"/>
    <mergeCell ref="CQ228:DC228"/>
    <mergeCell ref="A233:S233"/>
    <mergeCell ref="T233:AM233"/>
    <mergeCell ref="AN233:BF233"/>
    <mergeCell ref="BG233:BV233"/>
    <mergeCell ref="BW233:CP233"/>
    <mergeCell ref="CQ233:DC233"/>
    <mergeCell ref="A232:S232"/>
    <mergeCell ref="T232:AM232"/>
    <mergeCell ref="AN232:BF232"/>
    <mergeCell ref="BG232:BV232"/>
    <mergeCell ref="BW232:CP232"/>
    <mergeCell ref="CQ232:DC232"/>
    <mergeCell ref="A231:S231"/>
    <mergeCell ref="T231:AM231"/>
    <mergeCell ref="AN231:BF231"/>
    <mergeCell ref="BG231:BV231"/>
    <mergeCell ref="BW231:CP231"/>
    <mergeCell ref="CQ231:DC231"/>
    <mergeCell ref="A236:S236"/>
    <mergeCell ref="T236:AM236"/>
    <mergeCell ref="AN236:BF236"/>
    <mergeCell ref="BG236:BV236"/>
    <mergeCell ref="BW236:CP236"/>
    <mergeCell ref="CQ236:DC236"/>
    <mergeCell ref="A235:S235"/>
    <mergeCell ref="T235:AM235"/>
    <mergeCell ref="AN235:BF235"/>
    <mergeCell ref="BG235:BV235"/>
    <mergeCell ref="BW235:CP235"/>
    <mergeCell ref="CQ235:DC235"/>
    <mergeCell ref="A234:S234"/>
    <mergeCell ref="T234:AM234"/>
    <mergeCell ref="AN234:BF234"/>
    <mergeCell ref="BG234:BV234"/>
    <mergeCell ref="BW234:CP234"/>
    <mergeCell ref="CQ234:DC234"/>
    <mergeCell ref="A239:S239"/>
    <mergeCell ref="T239:AM239"/>
    <mergeCell ref="AN239:BF239"/>
    <mergeCell ref="BG239:BV239"/>
    <mergeCell ref="BW239:CP239"/>
    <mergeCell ref="CQ239:DC239"/>
    <mergeCell ref="A238:S238"/>
    <mergeCell ref="T238:AM238"/>
    <mergeCell ref="AN238:BF238"/>
    <mergeCell ref="BG238:BV238"/>
    <mergeCell ref="BW238:CP238"/>
    <mergeCell ref="CQ238:DC238"/>
    <mergeCell ref="A237:S237"/>
    <mergeCell ref="T237:AM237"/>
    <mergeCell ref="AN237:BF237"/>
    <mergeCell ref="BG237:BV237"/>
    <mergeCell ref="BW237:CP237"/>
    <mergeCell ref="CQ237:DC237"/>
    <mergeCell ref="A242:S242"/>
    <mergeCell ref="T242:AM242"/>
    <mergeCell ref="AN242:BF242"/>
    <mergeCell ref="BG242:BV242"/>
    <mergeCell ref="BW242:CP242"/>
    <mergeCell ref="CQ242:DC242"/>
    <mergeCell ref="A241:S241"/>
    <mergeCell ref="T241:AM241"/>
    <mergeCell ref="AN241:BF241"/>
    <mergeCell ref="BG241:BV241"/>
    <mergeCell ref="BW241:CP241"/>
    <mergeCell ref="CQ241:DC241"/>
    <mergeCell ref="A240:S240"/>
    <mergeCell ref="T240:AM240"/>
    <mergeCell ref="AN240:BF240"/>
    <mergeCell ref="BG240:BV240"/>
    <mergeCell ref="BW240:CP240"/>
    <mergeCell ref="CQ240:DC240"/>
    <mergeCell ref="CQ246:DC246"/>
    <mergeCell ref="A245:S245"/>
    <mergeCell ref="T245:AM245"/>
    <mergeCell ref="AN245:BF245"/>
    <mergeCell ref="BG245:BV245"/>
    <mergeCell ref="BW245:CP245"/>
    <mergeCell ref="CQ245:DC245"/>
    <mergeCell ref="A244:S244"/>
    <mergeCell ref="T244:AM244"/>
    <mergeCell ref="AN244:BF244"/>
    <mergeCell ref="BG244:BV244"/>
    <mergeCell ref="BW244:CP244"/>
    <mergeCell ref="CQ244:DC244"/>
    <mergeCell ref="A243:S243"/>
    <mergeCell ref="T243:AM243"/>
    <mergeCell ref="AN243:BF243"/>
    <mergeCell ref="BG243:BV243"/>
    <mergeCell ref="BW243:CP243"/>
    <mergeCell ref="CQ243:DC243"/>
    <mergeCell ref="G252:J252"/>
    <mergeCell ref="N252:AE252"/>
    <mergeCell ref="AF252:AI252"/>
    <mergeCell ref="AJ252:AL252"/>
    <mergeCell ref="X253:AA253"/>
    <mergeCell ref="AE253:AV253"/>
    <mergeCell ref="A250:AC250"/>
    <mergeCell ref="AG250:AT250"/>
    <mergeCell ref="AX250:CC250"/>
    <mergeCell ref="A251:AC251"/>
    <mergeCell ref="AG251:AT251"/>
    <mergeCell ref="AX251:CC251"/>
    <mergeCell ref="A246:S246"/>
    <mergeCell ref="T246:AM246"/>
    <mergeCell ref="AN246:BF246"/>
    <mergeCell ref="BG246:BV246"/>
    <mergeCell ref="BW246:CP246"/>
    <mergeCell ref="A264:V264"/>
    <mergeCell ref="W264:AJ264"/>
    <mergeCell ref="AN264:BS264"/>
    <mergeCell ref="A265:S267"/>
    <mergeCell ref="W265:AJ265"/>
    <mergeCell ref="AN265:BS265"/>
    <mergeCell ref="A258:AC258"/>
    <mergeCell ref="AG258:AT258"/>
    <mergeCell ref="AX258:CC258"/>
    <mergeCell ref="G259:J259"/>
    <mergeCell ref="N259:AE259"/>
    <mergeCell ref="AF259:AI259"/>
    <mergeCell ref="AJ259:AL259"/>
    <mergeCell ref="BM259:CC259"/>
    <mergeCell ref="AW253:AZ253"/>
    <mergeCell ref="BA253:BC253"/>
    <mergeCell ref="BN253:CC253"/>
    <mergeCell ref="L254:CC254"/>
    <mergeCell ref="L255:CC255"/>
    <mergeCell ref="A257:AC257"/>
    <mergeCell ref="AG257:AT257"/>
    <mergeCell ref="AX257:CC257"/>
  </mergeCells>
  <pageMargins left="0.7" right="0.7" top="0.75" bottom="0.75" header="0.3" footer="0.3"/>
  <pageSetup paperSize="9" scale="54" orientation="portrait" r:id="rId1"/>
  <rowBreaks count="4" manualBreakCount="4">
    <brk id="67" max="16383" man="1"/>
    <brk id="120" max="16383" man="1"/>
    <brk id="170" max="16383" man="1"/>
    <brk id="207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1.1.Б</vt:lpstr>
      <vt:lpstr>'НН.ОС-1.1.Б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Вихрова Анастасия Наджмаддиновна</cp:lastModifiedBy>
  <dcterms:created xsi:type="dcterms:W3CDTF">2018-08-24T08:07:06Z</dcterms:created>
  <dcterms:modified xsi:type="dcterms:W3CDTF">2019-03-14T12:14:50Z</dcterms:modified>
</cp:coreProperties>
</file>